        <f t="shared" si="2943"/>
        <v>43952.029305555552</v>
      </c>
      <c r="G94113" s="6">
        <f t="shared" si="2944"/>
        <v>0</v>
      </c>
    </row>
    <row r="94114" spans="1:7" x14ac:dyDescent="0.3">
      <c r="A94114">
        <v>428571</v>
      </c>
      <c r="B94114">
        <v>4286</v>
      </c>
      <c r="C94114" s="81">
        <v>44293.579618055563</v>
      </c>
      <c r="D94114">
        <v>12504</v>
      </c>
      <c r="E94114" s="7">
        <v>1200</v>
      </c>
      <c r="F94114" s="5">
        <f t="shared" si="2943"/>
        <v>43833.397569444445</v>
      </c>
      <c r="G94114" s="6">
        <f t="shared" si="2944"/>
        <v>0</v>
      </c>
    </row>
    <row r="94115" spans="1:7" x14ac:dyDescent="0.3">
      <c r="A94115">
        <v>428577</v>
      </c>
      <c r="B94115">
        <v>3928</v>
      </c>
      <c r="C94115" s="81">
        <v>44293.580393518518</v>
      </c>
      <c r="D94115">
        <v>3850</v>
      </c>
      <c r="E94115" s="7">
        <v>1200</v>
      </c>
      <c r="F94115" s="5">
        <f t="shared" si="2943"/>
        <v>44044.450995370367</v>
      </c>
      <c r="G94115" s="6">
        <f t="shared" si="2944"/>
        <v>0</v>
      </c>
    </row>
    <row r="94116" spans="1:7" x14ac:dyDescent="0.3">
      <c r="A94116">
        <v>428579</v>
      </c>
      <c r="B94116">
        <v>639</v>
      </c>
      <c r="C94116" s="81">
        <v>44293.581678240742</v>
      </c>
      <c r="D94116">
        <v>2421</v>
      </c>
      <c r="E94116" s="7">
        <v>1200</v>
      </c>
      <c r="F94116" s="5">
        <f t="shared" si="2943"/>
        <v>44044.368518518517</v>
      </c>
      <c r="G94116" s="6">
        <f t="shared" si="2944"/>
        <v>0</v>
      </c>
    </row>
    <row r="94117" spans="1:7" x14ac:dyDescent="0.3">
      <c r="A94117">
        <v>428583</v>
      </c>
      <c r="B94117">
        <v>3240</v>
      </c>
      <c r="C94117" s="81">
        <v>44293.582372685189</v>
      </c>
      <c r="D94117">
        <v>11388</v>
      </c>
      <c r="E94117" s="7">
        <v>1200</v>
      </c>
      <c r="F94117" s="5">
        <f t="shared" si="2943"/>
        <v>44136.667048611111</v>
      </c>
      <c r="G94117" s="6">
        <f t="shared" si="2944"/>
        <v>0</v>
      </c>
    </row>
    <row r="94118" spans="1:7" x14ac:dyDescent="0.3">
      <c r="A94118">
        <v>428584</v>
      </c>
      <c r="B94118">
        <v>7596</v>
      </c>
      <c r="C94118" s="81">
        <v>44293.583564814813</v>
      </c>
      <c r="D94118">
        <v>9755</v>
      </c>
      <c r="E94118" s="7">
        <v>960</v>
      </c>
      <c r="F94118" s="5">
        <f t="shared" si="2943"/>
        <v>44167.099872685183</v>
      </c>
      <c r="G94118" s="6">
        <f t="shared" si="2944"/>
        <v>0</v>
      </c>
    </row>
    <row r="94119" spans="1:7" x14ac:dyDescent="0.3">
      <c r="A94119">
        <v>428586</v>
      </c>
      <c r="B94119">
        <v>960</v>
      </c>
      <c r="C94119" s="81">
        <v>44293.586921296293</v>
      </c>
      <c r="D94119">
        <v>4120</v>
      </c>
      <c r="E94119" s="7">
        <v>1200</v>
      </c>
      <c r="F94119" s="5">
        <f t="shared" si="2943"/>
        <v>43952.016840277778</v>
      </c>
      <c r="G94119" s="6">
        <f t="shared" si="2944"/>
        <v>0</v>
      </c>
    </row>
    <row r="94120" spans="1:7" x14ac:dyDescent="0.3">
      <c r="A94120">
        <v>428589</v>
      </c>
      <c r="B94120">
        <v>12677</v>
      </c>
      <c r="C94120" s="81">
        <v>44293.591631944437</v>
      </c>
      <c r="D94120">
        <v>4621</v>
      </c>
      <c r="E94120" s="7">
        <v>1200</v>
      </c>
      <c r="F94120" s="5">
        <f t="shared" si="2943"/>
        <v>44075.263368055559</v>
      </c>
      <c r="G94120" s="6">
        <f t="shared" si="2944"/>
        <v>0</v>
      </c>
    </row>
    <row r="94121" spans="1:7" x14ac:dyDescent="0.3">
      <c r="A94121">
        <v>428590</v>
      </c>
      <c r="B94121">
        <v>4159</v>
      </c>
      <c r="C94121" s="81">
        <v>44293.593958333331</v>
      </c>
      <c r="D94121">
        <v>12094</v>
      </c>
      <c r="E94121" s="7">
        <v>1200</v>
      </c>
      <c r="F94121" s="5">
        <f t="shared" si="2943"/>
        <v>44167.375254629631</v>
      </c>
      <c r="G94121" s="6">
        <f t="shared" si="2944"/>
        <v>0</v>
      </c>
    </row>
    <row r="94122" spans="1:7" x14ac:dyDescent="0.3">
      <c r="A94122">
        <v>428597</v>
      </c>
      <c r="B94122">
        <v>374</v>
      </c>
      <c r="C94122" s="81">
        <v>44293.594988425917</v>
      </c>
      <c r="D94122">
        <v>7492</v>
      </c>
      <c r="E94122" s="7">
        <v>1200</v>
      </c>
      <c r="F94122" s="5">
        <f t="shared" si="2943"/>
        <v>44256.982638888891</v>
      </c>
      <c r="G94122" s="6">
        <f t="shared" si="2944"/>
        <v>0</v>
      </c>
    </row>
    <row r="94123" spans="1:7" x14ac:dyDescent="0.3">
      <c r="A94123">
        <v>428598</v>
      </c>
      <c r="B94123">
        <v>3989</v>
      </c>
      <c r="C94123" s="81">
        <v>44293.595173611109</v>
      </c>
      <c r="D94123">
        <v>2598</v>
      </c>
      <c r="E94123" s="7">
        <v>1200</v>
      </c>
      <c r="F94123" s="5">
        <f t="shared" si="2943"/>
        <v>44137.036446759259</v>
      </c>
      <c r="G94123" s="6">
        <f t="shared" si="2944"/>
        <v>0</v>
      </c>
    </row>
    <row r="94124" spans="1:7" x14ac:dyDescent="0.3">
      <c r="A94124">
        <v>428604</v>
      </c>
      <c r="B94124">
        <v>5251</v>
      </c>
      <c r="C94124" s="81">
        <v>44293.596273148149</v>
      </c>
      <c r="D94124">
        <v>2096</v>
      </c>
      <c r="E94124" s="7">
        <v>1200</v>
      </c>
      <c r="F94124" s="5">
        <f t="shared" si="2943"/>
        <v>44044.189236111109</v>
      </c>
      <c r="G94124" s="6">
        <f t="shared" si="2944"/>
        <v>0</v>
      </c>
    </row>
    <row r="94125" spans="1:7" x14ac:dyDescent="0.3">
      <c r="A94125">
        <v>428606</v>
      </c>
      <c r="B94125">
        <v>396</v>
      </c>
      <c r="C94125" s="81">
        <v>44293.603113425917</v>
      </c>
      <c r="D94125">
        <v>4972</v>
      </c>
      <c r="E94125" s="7">
        <v>1200</v>
      </c>
      <c r="F94125" s="5">
        <f t="shared" si="2943"/>
        <v>43952.029305555552</v>
      </c>
      <c r="G94125" s="6">
        <f t="shared" si="2944"/>
        <v>0</v>
      </c>
    </row>
    <row r="94126" spans="1:7" x14ac:dyDescent="0.3">
      <c r="A94126">
        <v>428609</v>
      </c>
      <c r="B94126">
        <v>4134</v>
      </c>
      <c r="C94126" s="81">
        <v>44293.603958333333</v>
      </c>
      <c r="D94126">
        <v>4296</v>
      </c>
      <c r="E94126" s="7">
        <v>1200</v>
      </c>
      <c r="F94126" s="5">
        <f t="shared" si="2943"/>
        <v>44256.847766203704</v>
      </c>
      <c r="G94126" s="6">
        <f t="shared" si="2944"/>
        <v>0</v>
      </c>
    </row>
    <row r="94127" spans="1:7" x14ac:dyDescent="0.3">
      <c r="A94127">
        <v>428616</v>
      </c>
      <c r="B94127">
        <v>12861</v>
      </c>
      <c r="C94127" s="81">
        <v>44293.604247685187</v>
      </c>
      <c r="D94127">
        <v>10526</v>
      </c>
      <c r="E94127" s="7">
        <v>1200</v>
      </c>
      <c r="F94127" s="5">
        <f t="shared" si="2943"/>
        <v>43922.45652777778</v>
      </c>
      <c r="G94127" s="6">
        <f t="shared" si="2944"/>
        <v>0</v>
      </c>
    </row>
    <row r="94128" spans="1:7" x14ac:dyDescent="0.3">
      <c r="A94128">
        <v>428617</v>
      </c>
      <c r="B94128">
        <v>13427</v>
      </c>
      <c r="C94128" s="81">
        <v>44293.606134259258</v>
      </c>
      <c r="D94128">
        <v>6041</v>
      </c>
      <c r="E94128" s="7">
        <v>1200</v>
      </c>
      <c r="F94128" s="5">
        <f t="shared" si="2943"/>
        <v>44256.102754629632</v>
      </c>
      <c r="G94128" s="6">
        <f t="shared" si="2944"/>
        <v>0</v>
      </c>
    </row>
    <row r="94129" spans="1:7" x14ac:dyDescent="0.3">
      <c r="A94129">
        <v>428624</v>
      </c>
      <c r="B94129">
        <v>12555</v>
      </c>
      <c r="C94129" s="81">
        <v>44293.608240740738</v>
      </c>
      <c r="D94129">
        <v>4984</v>
      </c>
      <c r="E94129" s="7">
        <v>1200</v>
      </c>
      <c r="F94129" s="5">
        <f t="shared" si="2943"/>
        <v>44256.443159722221</v>
      </c>
      <c r="G94129" s="6">
        <f t="shared" si="2944"/>
        <v>0</v>
      </c>
    </row>
    <row r="94130" spans="1:7" x14ac:dyDescent="0.3">
      <c r="A94130">
        <v>428628</v>
      </c>
      <c r="B94130">
        <v>5701</v>
      </c>
      <c r="C94130" s="81">
        <v>44293.608611111107</v>
      </c>
      <c r="D94130">
        <v>11529</v>
      </c>
      <c r="E94130" s="7">
        <v>1200</v>
      </c>
      <c r="F94130" s="5">
        <f t="shared" si="2943"/>
        <v>44166.238379629627</v>
      </c>
      <c r="G94130" s="6">
        <f t="shared" si="2944"/>
        <v>0</v>
      </c>
    </row>
    <row r="94131" spans="1:7" x14ac:dyDescent="0.3">
      <c r="A94131">
        <v>428631</v>
      </c>
      <c r="B94131">
        <v>11490</v>
      </c>
      <c r="C94131" s="81">
        <v>44293.61178240741</v>
      </c>
      <c r="D94131">
        <v>9637</v>
      </c>
      <c r="E94131" s="7">
        <v>960</v>
      </c>
      <c r="F94131" s="5">
        <f t="shared" si="2943"/>
        <v>44287.032349537039</v>
      </c>
      <c r="G94131" s="6">
        <f t="shared" si="2944"/>
        <v>0</v>
      </c>
    </row>
    <row r="94132" spans="1:7" x14ac:dyDescent="0.3">
      <c r="A94132">
        <v>428635</v>
      </c>
      <c r="B94132">
        <v>4549</v>
      </c>
      <c r="C94132" s="81">
        <v>44293.615555555552</v>
      </c>
      <c r="D94132">
        <v>12506</v>
      </c>
      <c r="E94132" s="7">
        <v>1200</v>
      </c>
      <c r="F94132" s="5">
        <f t="shared" si="2943"/>
        <v>44197.133923611109</v>
      </c>
      <c r="G94132" s="6">
        <f t="shared" si="2944"/>
        <v>0</v>
      </c>
    </row>
    <row r="94133" spans="1:7" x14ac:dyDescent="0.3">
      <c r="A94133">
        <v>428638</v>
      </c>
      <c r="B94133">
        <v>11617</v>
      </c>
      <c r="C94133" s="81">
        <v>44293.615717592591</v>
      </c>
      <c r="D94133">
        <v>638</v>
      </c>
      <c r="E94133" s="7">
        <v>1200</v>
      </c>
      <c r="F94133" s="5">
        <f t="shared" si="2943"/>
        <v>44166.575787037036</v>
      </c>
      <c r="G94133" s="6">
        <f t="shared" si="2944"/>
        <v>0</v>
      </c>
    </row>
    <row r="94134" spans="1:7" x14ac:dyDescent="0.3">
      <c r="A94134">
        <v>428642</v>
      </c>
      <c r="B94134">
        <v>8506</v>
      </c>
      <c r="C94134" s="81">
        <v>44293.616423611107</v>
      </c>
      <c r="D94134">
        <v>5166</v>
      </c>
      <c r="E94134" s="7">
        <v>1200</v>
      </c>
      <c r="F94134" s="5">
        <f t="shared" si="2943"/>
        <v>44197.428252314814</v>
      </c>
      <c r="G94134" s="6">
        <f t="shared" si="2944"/>
        <v>0</v>
      </c>
    </row>
    <row r="94135" spans="1:7" x14ac:dyDescent="0.3">
      <c r="A94135">
        <v>428646</v>
      </c>
      <c r="B94135">
        <v>13229</v>
      </c>
      <c r="C94135" s="81">
        <v>44293.622442129628</v>
      </c>
      <c r="D94135">
        <v>5930</v>
      </c>
      <c r="E94135" s="7">
        <v>1200</v>
      </c>
      <c r="F94135" s="5">
        <f t="shared" si="2943"/>
        <v>44256.735162037039</v>
      </c>
      <c r="G94135" s="6">
        <f t="shared" si="2944"/>
        <v>0</v>
      </c>
    </row>
    <row r="94136" spans="1:7" x14ac:dyDescent="0.3">
      <c r="A94136">
        <v>428650</v>
      </c>
      <c r="B94136">
        <v>13015</v>
      </c>
      <c r="C94136" s="81">
        <v>44293.624293981477</v>
      </c>
      <c r="D94136">
        <v>11864</v>
      </c>
      <c r="E94136" s="7">
        <v>1200</v>
      </c>
      <c r="F94136" s="5">
        <f t="shared" si="2943"/>
        <v>44200.542662037034</v>
      </c>
      <c r="G94136" s="6">
        <f t="shared" si="2944"/>
        <v>0</v>
      </c>
    </row>
    <row r="94137" spans="1:7" x14ac:dyDescent="0.3">
      <c r="A94137">
        <v>428651</v>
      </c>
      <c r="B94137">
        <v>3495</v>
      </c>
      <c r="C94137" s="81">
        <v>44293.624467592592</v>
      </c>
      <c r="D94137">
        <v>3465</v>
      </c>
      <c r="E94137" s="7">
        <v>1200</v>
      </c>
      <c r="F94137" s="5">
        <f t="shared" si="2943"/>
        <v>44287.207592592589</v>
      </c>
      <c r="G94137" s="6">
        <f t="shared" si="2944"/>
        <v>0</v>
      </c>
    </row>
    <row r="94138" spans="1:7" x14ac:dyDescent="0.3">
      <c r="A94138">
        <v>428658</v>
      </c>
      <c r="B94138">
        <v>5565</v>
      </c>
      <c r="C94138" s="81">
        <v>44293.628009259257</v>
      </c>
      <c r="D94138">
        <v>3593</v>
      </c>
      <c r="E94138" s="7">
        <v>1200</v>
      </c>
      <c r="F94138" s="5">
        <f t="shared" si="2943"/>
        <v>44257.727708333332</v>
      </c>
      <c r="G94138" s="6">
        <f t="shared" si="2944"/>
        <v>0</v>
      </c>
    </row>
    <row r="94139" spans="1:7" x14ac:dyDescent="0.3">
      <c r="A94139">
        <v>428663</v>
      </c>
      <c r="B94139">
        <v>1554</v>
      </c>
      <c r="C94139" s="81">
        <v>44293.628576388888</v>
      </c>
      <c r="D94139">
        <v>10460</v>
      </c>
      <c r="E94139" s="7">
        <v>1200</v>
      </c>
      <c r="F94139" s="5">
        <f t="shared" si="2943"/>
        <v>44287.105428240742</v>
      </c>
      <c r="G94139" s="6">
        <f t="shared" si="2944"/>
        <v>0</v>
      </c>
    </row>
    <row r="94140" spans="1:7" x14ac:dyDescent="0.3">
      <c r="A94140">
        <v>428666</v>
      </c>
      <c r="B94140">
        <v>1168</v>
      </c>
      <c r="C94140" s="81">
        <v>44293.630162037043</v>
      </c>
      <c r="D94140">
        <v>6508</v>
      </c>
      <c r="E94140" s="7">
        <v>1200</v>
      </c>
      <c r="F94140" s="5">
        <f t="shared" si="2943"/>
        <v>43922.195034722223</v>
      </c>
      <c r="G94140" s="6">
        <f t="shared" si="2944"/>
        <v>0</v>
      </c>
    </row>
    <row r="94141" spans="1:7" x14ac:dyDescent="0.3">
      <c r="A94141">
        <v>428673</v>
      </c>
      <c r="B94141">
        <v>4354</v>
      </c>
      <c r="C94141" s="81">
        <v>44293.632777777777</v>
      </c>
      <c r="D94141">
        <v>5927</v>
      </c>
      <c r="E94141" s="7">
        <v>1200</v>
      </c>
      <c r="F94141" s="5">
        <f t="shared" si="2943"/>
        <v>43862.03502314815</v>
      </c>
      <c r="G94141" s="6">
        <f t="shared" si="2944"/>
        <v>0</v>
      </c>
    </row>
    <row r="94142" spans="1:7" x14ac:dyDescent="0.3">
      <c r="A94142">
        <v>428680</v>
      </c>
      <c r="B94142">
        <v>12886</v>
      </c>
      <c r="C94142" s="81">
        <v>44293.640509259261</v>
      </c>
      <c r="D94142">
        <v>13906</v>
      </c>
      <c r="E94142" s="7">
        <v>0</v>
      </c>
      <c r="F94142" s="5">
        <f t="shared" si="2943"/>
        <v>44166.631921296299</v>
      </c>
      <c r="G94142" s="6">
        <f t="shared" si="2944"/>
        <v>0</v>
      </c>
    </row>
    <row r="94143" spans="1:7" x14ac:dyDescent="0.3">
      <c r="A94143">
        <v>428685</v>
      </c>
      <c r="B94143">
        <v>1152</v>
      </c>
      <c r="C94143" s="81">
        <v>44293.641527777778</v>
      </c>
      <c r="D94143">
        <v>1416</v>
      </c>
      <c r="E94143" s="7">
        <v>1200</v>
      </c>
      <c r="F94143" s="5">
        <f t="shared" si="2943"/>
        <v>44075.540567129632</v>
      </c>
      <c r="G94143" s="6">
        <f t="shared" si="2944"/>
        <v>0</v>
      </c>
    </row>
    <row r="94144" spans="1:7" x14ac:dyDescent="0.3">
      <c r="A94144">
        <v>428687</v>
      </c>
      <c r="B94144">
        <v>8412</v>
      </c>
      <c r="C94144" s="81">
        <v>44293.642256944448</v>
      </c>
      <c r="D94144">
        <v>2731</v>
      </c>
      <c r="E94144" s="7">
        <v>1200</v>
      </c>
      <c r="F94144" s="5">
        <f t="shared" si="2943"/>
        <v>44198.486990740741</v>
      </c>
      <c r="G94144" s="6">
        <f t="shared" si="2944"/>
        <v>0</v>
      </c>
    </row>
    <row r="94145" spans="1:7" x14ac:dyDescent="0.3">
      <c r="A94145">
        <v>428692</v>
      </c>
      <c r="B94145">
        <v>4145</v>
      </c>
      <c r="C94145" s="81">
        <v>44293.64634259259</v>
      </c>
      <c r="D94145">
        <v>13702</v>
      </c>
      <c r="E94145" s="7">
        <v>1200</v>
      </c>
      <c r="F94145" s="5">
        <f t="shared" si="2943"/>
        <v>43983.591724537036</v>
      </c>
      <c r="G94145" s="6">
        <f t="shared" si="2944"/>
        <v>0</v>
      </c>
    </row>
    <row r="94146" spans="1:7" x14ac:dyDescent="0.3">
      <c r="A94146">
        <v>428699</v>
      </c>
      <c r="B94146">
        <v>13255</v>
      </c>
      <c r="C94146" s="81">
        <v>44293.646597222221</v>
      </c>
      <c r="D94146">
        <v>3528</v>
      </c>
      <c r="E94146" s="7">
        <v>1200</v>
      </c>
      <c r="F94146" s="5">
        <f t="shared" ref="F94146:F94209" si="2945">VLOOKUP(D94146,J:K,2,0)</f>
        <v>43832.253541666665</v>
      </c>
      <c r="G94146" s="6">
        <f t="shared" si="2944"/>
        <v>0</v>
      </c>
    </row>
    <row r="94147" spans="1:7" x14ac:dyDescent="0.3">
      <c r="A94147">
        <v>428706</v>
      </c>
      <c r="B94147">
        <v>9683</v>
      </c>
      <c r="C94147" s="81">
        <v>44293.663217592592</v>
      </c>
      <c r="D94147">
        <v>11562</v>
      </c>
      <c r="E94147" s="7">
        <v>1200</v>
      </c>
      <c r="F94147" s="5">
        <f t="shared" si="2945"/>
        <v>44076.770902777775</v>
      </c>
      <c r="G94147" s="6">
        <f t="shared" ref="G94147:G94210" si="2946">IF(F94147=C94147, 1, 0)</f>
        <v>0</v>
      </c>
    </row>
    <row r="94148" spans="1:7" x14ac:dyDescent="0.3">
      <c r="A94148">
        <v>428709</v>
      </c>
      <c r="B94148">
        <v>6987</v>
      </c>
      <c r="C94148" s="81">
        <v>44293.664247685178</v>
      </c>
      <c r="D94148">
        <v>10897</v>
      </c>
      <c r="E94148" s="7">
        <v>1200</v>
      </c>
      <c r="F94148" s="5">
        <f t="shared" si="2945"/>
        <v>44105.438530092593</v>
      </c>
      <c r="G94148" s="6">
        <f t="shared" si="2946"/>
        <v>0</v>
      </c>
    </row>
    <row r="94149" spans="1:7" x14ac:dyDescent="0.3">
      <c r="A94149">
        <v>428713</v>
      </c>
      <c r="B94149">
        <v>13240</v>
      </c>
      <c r="C94149" s="81">
        <v>44293.669328703712</v>
      </c>
      <c r="D94149">
        <v>11210</v>
      </c>
      <c r="E94149" s="7">
        <v>1200</v>
      </c>
      <c r="F94149" s="5">
        <f t="shared" si="2945"/>
        <v>43922.334780092591</v>
      </c>
      <c r="G94149" s="6">
        <f t="shared" si="2946"/>
        <v>0</v>
      </c>
    </row>
    <row r="94150" spans="1:7" x14ac:dyDescent="0.3">
      <c r="A94150">
        <v>428714</v>
      </c>
      <c r="B94150">
        <v>4009</v>
      </c>
      <c r="C94150" s="81">
        <v>44293.669340277767</v>
      </c>
      <c r="D94150">
        <v>11329</v>
      </c>
      <c r="E94150" s="7">
        <v>1200</v>
      </c>
      <c r="F94150" s="5">
        <f t="shared" si="2945"/>
        <v>43983.596550925926</v>
      </c>
      <c r="G94150" s="6">
        <f t="shared" si="2946"/>
        <v>0</v>
      </c>
    </row>
    <row r="94151" spans="1:7" x14ac:dyDescent="0.3">
      <c r="A94151">
        <v>428716</v>
      </c>
      <c r="B94151">
        <v>5182</v>
      </c>
      <c r="C94151" s="81">
        <v>44293.67355324074</v>
      </c>
      <c r="D94151">
        <v>13930</v>
      </c>
      <c r="E94151" s="7">
        <v>1200</v>
      </c>
      <c r="F94151" s="5">
        <f t="shared" si="2945"/>
        <v>44228.165717592594</v>
      </c>
      <c r="G94151" s="6">
        <f t="shared" si="2946"/>
        <v>0</v>
      </c>
    </row>
    <row r="94152" spans="1:7" x14ac:dyDescent="0.3">
      <c r="A94152">
        <v>428722</v>
      </c>
      <c r="B94152">
        <v>13255</v>
      </c>
      <c r="C94152" s="81">
        <v>44293.682175925933</v>
      </c>
      <c r="D94152">
        <v>6806</v>
      </c>
      <c r="E94152" s="7">
        <v>1200</v>
      </c>
      <c r="F94152" s="5">
        <f t="shared" si="2945"/>
        <v>44229.847256944442</v>
      </c>
      <c r="G94152" s="6">
        <f t="shared" si="2946"/>
        <v>0</v>
      </c>
    </row>
    <row r="94153" spans="1:7" x14ac:dyDescent="0.3">
      <c r="A94153">
        <v>428726</v>
      </c>
      <c r="B94153">
        <v>6452</v>
      </c>
      <c r="C94153" s="81">
        <v>44293.686342592591</v>
      </c>
      <c r="D94153">
        <v>11562</v>
      </c>
      <c r="E94153" s="7">
        <v>1200</v>
      </c>
      <c r="F94153" s="5">
        <f t="shared" si="2945"/>
        <v>44076.770902777775</v>
      </c>
      <c r="G94153" s="6">
        <f t="shared" si="2946"/>
        <v>0</v>
      </c>
    </row>
    <row r="94154" spans="1:7" x14ac:dyDescent="0.3">
      <c r="A94154">
        <v>428733</v>
      </c>
      <c r="B94154">
        <v>3510</v>
      </c>
      <c r="C94154" s="81">
        <v>44293.692858796298</v>
      </c>
      <c r="D94154">
        <v>7629</v>
      </c>
      <c r="E94154" s="7">
        <v>0</v>
      </c>
      <c r="F94154" s="5">
        <f t="shared" si="2945"/>
        <v>43986.256631944445</v>
      </c>
      <c r="G94154" s="6">
        <f t="shared" si="2946"/>
        <v>0</v>
      </c>
    </row>
    <row r="94155" spans="1:7" x14ac:dyDescent="0.3">
      <c r="A94155">
        <v>428739</v>
      </c>
      <c r="B94155">
        <v>12572</v>
      </c>
      <c r="C94155" s="81">
        <v>44293.710682870369</v>
      </c>
      <c r="D94155">
        <v>3124</v>
      </c>
      <c r="E94155" s="7">
        <v>1200</v>
      </c>
      <c r="F94155" s="5">
        <f t="shared" si="2945"/>
        <v>44256.605046296296</v>
      </c>
      <c r="G94155" s="6">
        <f t="shared" si="2946"/>
        <v>0</v>
      </c>
    </row>
    <row r="94156" spans="1:7" x14ac:dyDescent="0.3">
      <c r="A94156">
        <v>428743</v>
      </c>
      <c r="B94156">
        <v>2901</v>
      </c>
      <c r="C94156" s="81">
        <v>44293.711215277777</v>
      </c>
      <c r="D94156">
        <v>10790</v>
      </c>
      <c r="E94156" s="7">
        <v>1200</v>
      </c>
      <c r="F94156" s="5">
        <f t="shared" si="2945"/>
        <v>44287.415277777778</v>
      </c>
      <c r="G94156" s="6">
        <f t="shared" si="2946"/>
        <v>0</v>
      </c>
    </row>
    <row r="94157" spans="1:7" x14ac:dyDescent="0.3">
      <c r="A94157">
        <v>428750</v>
      </c>
      <c r="B94157">
        <v>12345</v>
      </c>
      <c r="C94157" s="81">
        <v>44293.711608796293</v>
      </c>
      <c r="D94157">
        <v>9086</v>
      </c>
      <c r="E94157" s="7">
        <v>1200</v>
      </c>
      <c r="F94157" s="5">
        <f t="shared" si="2945"/>
        <v>43952.751793981479</v>
      </c>
      <c r="G94157" s="6">
        <f t="shared" si="2946"/>
        <v>0</v>
      </c>
    </row>
    <row r="94158" spans="1:7" x14ac:dyDescent="0.3">
      <c r="A94158">
        <v>428759</v>
      </c>
      <c r="B94158">
        <v>8090</v>
      </c>
      <c r="C94158" s="81">
        <v>44293.722939814812</v>
      </c>
      <c r="D94158">
        <v>2271</v>
      </c>
      <c r="E94158" s="7">
        <v>1200</v>
      </c>
      <c r="F94158" s="5">
        <f t="shared" si="2945"/>
        <v>43922.063993055555</v>
      </c>
      <c r="G94158" s="6">
        <f t="shared" si="2946"/>
        <v>0</v>
      </c>
    </row>
    <row r="94159" spans="1:7" x14ac:dyDescent="0.3">
      <c r="A94159">
        <v>428763</v>
      </c>
      <c r="B94159">
        <v>2894</v>
      </c>
      <c r="C94159" s="81">
        <v>44293.726261574076</v>
      </c>
      <c r="D94159">
        <v>12391</v>
      </c>
      <c r="E94159" s="7">
        <v>1200</v>
      </c>
      <c r="F94159" s="5">
        <f t="shared" si="2945"/>
        <v>44198.024780092594</v>
      </c>
      <c r="G94159" s="6">
        <f t="shared" si="2946"/>
        <v>0</v>
      </c>
    </row>
    <row r="94160" spans="1:7" x14ac:dyDescent="0.3">
      <c r="A94160">
        <v>428770</v>
      </c>
      <c r="B94160">
        <v>6935</v>
      </c>
      <c r="C94160" s="81">
        <v>44293.726412037038</v>
      </c>
      <c r="D94160">
        <v>8590</v>
      </c>
      <c r="E94160" s="7">
        <v>1200</v>
      </c>
      <c r="F94160" s="5">
        <f t="shared" si="2945"/>
        <v>44136.293263888889</v>
      </c>
      <c r="G94160" s="6">
        <f t="shared" si="2946"/>
        <v>0</v>
      </c>
    </row>
    <row r="94161" spans="1:7" x14ac:dyDescent="0.3">
      <c r="A94161">
        <v>428774</v>
      </c>
      <c r="B94161">
        <v>11796</v>
      </c>
      <c r="C94161" s="81">
        <v>44293.729988425926</v>
      </c>
      <c r="D94161">
        <v>7569</v>
      </c>
      <c r="E94161" s="7">
        <v>1200</v>
      </c>
      <c r="F94161" s="5">
        <f t="shared" si="2945"/>
        <v>44166.333518518521</v>
      </c>
      <c r="G94161" s="6">
        <f t="shared" si="2946"/>
        <v>0</v>
      </c>
    </row>
    <row r="94162" spans="1:7" x14ac:dyDescent="0.3">
      <c r="A94162">
        <v>428775</v>
      </c>
      <c r="B94162">
        <v>2584</v>
      </c>
      <c r="C94162" s="81">
        <v>44293.730636574073</v>
      </c>
      <c r="D94162">
        <v>6844</v>
      </c>
      <c r="E94162" s="7">
        <v>1200</v>
      </c>
      <c r="F94162" s="5">
        <f t="shared" si="2945"/>
        <v>43891.224456018521</v>
      </c>
      <c r="G94162" s="6">
        <f t="shared" si="2946"/>
        <v>0</v>
      </c>
    </row>
    <row r="94163" spans="1:7" x14ac:dyDescent="0.3">
      <c r="A94163">
        <v>428781</v>
      </c>
      <c r="B94163">
        <v>1631</v>
      </c>
      <c r="C94163" s="81">
        <v>44293.737523148149</v>
      </c>
      <c r="D94163">
        <v>1275</v>
      </c>
      <c r="E94163" s="7">
        <v>960</v>
      </c>
      <c r="F94163" s="5">
        <f t="shared" si="2945"/>
        <v>44228.250625000001</v>
      </c>
      <c r="G94163" s="6">
        <f t="shared" si="2946"/>
        <v>0</v>
      </c>
    </row>
    <row r="94164" spans="1:7" x14ac:dyDescent="0.3">
      <c r="A94164">
        <v>428788</v>
      </c>
      <c r="B94164">
        <v>6779</v>
      </c>
      <c r="C94164" s="81">
        <v>44293.739641203712</v>
      </c>
      <c r="D94164">
        <v>4720</v>
      </c>
      <c r="E94164" s="7">
        <v>0</v>
      </c>
      <c r="F94164" s="5">
        <f t="shared" si="2945"/>
        <v>44256.616689814815</v>
      </c>
      <c r="G94164" s="6">
        <f t="shared" si="2946"/>
        <v>0</v>
      </c>
    </row>
    <row r="94165" spans="1:7" x14ac:dyDescent="0.3">
      <c r="A94165">
        <v>428789</v>
      </c>
      <c r="B94165">
        <v>9333</v>
      </c>
      <c r="C94165" s="81">
        <v>44293.740173611113</v>
      </c>
      <c r="D94165">
        <v>5193</v>
      </c>
      <c r="E94165" s="7">
        <v>1200</v>
      </c>
      <c r="F94165" s="5">
        <f t="shared" si="2945"/>
        <v>44013.102743055555</v>
      </c>
      <c r="G94165" s="6">
        <f t="shared" si="2946"/>
        <v>0</v>
      </c>
    </row>
    <row r="94166" spans="1:7" x14ac:dyDescent="0.3">
      <c r="A94166">
        <v>428795</v>
      </c>
      <c r="B94166">
        <v>11431</v>
      </c>
      <c r="C94166" s="81">
        <v>44293.740590277783</v>
      </c>
      <c r="D94166">
        <v>4674</v>
      </c>
      <c r="E94166" s="7">
        <v>1200</v>
      </c>
      <c r="F94166" s="5">
        <f t="shared" si="2945"/>
        <v>44075.012592592589</v>
      </c>
      <c r="G94166" s="6">
        <f t="shared" si="2946"/>
        <v>0</v>
      </c>
    </row>
    <row r="94167" spans="1:7" x14ac:dyDescent="0.3">
      <c r="A94167">
        <v>428801</v>
      </c>
      <c r="B94167">
        <v>1814</v>
      </c>
      <c r="C94167" s="81">
        <v>44293.741087962961</v>
      </c>
      <c r="D94167">
        <v>8436</v>
      </c>
      <c r="E94167" s="7">
        <v>1200</v>
      </c>
      <c r="F94167" s="5">
        <f t="shared" si="2945"/>
        <v>43862.029675925929</v>
      </c>
      <c r="G94167" s="6">
        <f t="shared" si="2946"/>
        <v>0</v>
      </c>
    </row>
    <row r="94168" spans="1:7" x14ac:dyDescent="0.3">
      <c r="A94168">
        <v>428807</v>
      </c>
      <c r="B94168">
        <v>9578</v>
      </c>
      <c r="C94168" s="81">
        <v>44293.747673611113</v>
      </c>
      <c r="D94168">
        <v>10805</v>
      </c>
      <c r="E94168" s="7">
        <v>1200</v>
      </c>
      <c r="F94168" s="5">
        <f t="shared" si="2945"/>
        <v>44075.547384259262</v>
      </c>
      <c r="G94168" s="6">
        <f t="shared" si="2946"/>
        <v>0</v>
      </c>
    </row>
    <row r="94169" spans="1:7" x14ac:dyDescent="0.3">
      <c r="A94169">
        <v>428814</v>
      </c>
      <c r="B94169">
        <v>963</v>
      </c>
      <c r="C94169" s="81">
        <v>44293.747731481482</v>
      </c>
      <c r="D94169">
        <v>7600</v>
      </c>
      <c r="E94169" s="7">
        <v>1200</v>
      </c>
      <c r="F94169" s="5">
        <f t="shared" si="2945"/>
        <v>44288.103321759256</v>
      </c>
      <c r="G94169" s="6">
        <f t="shared" si="2946"/>
        <v>0</v>
      </c>
    </row>
    <row r="94170" spans="1:7" x14ac:dyDescent="0.3">
      <c r="A94170">
        <v>428821</v>
      </c>
      <c r="B94170">
        <v>13863</v>
      </c>
      <c r="C94170" s="81">
        <v>44293.748391203713</v>
      </c>
      <c r="D94170">
        <v>7569</v>
      </c>
      <c r="E94170" s="7">
        <v>1200</v>
      </c>
      <c r="F94170" s="5">
        <f t="shared" si="2945"/>
        <v>44166.333518518521</v>
      </c>
      <c r="G94170" s="6">
        <f t="shared" si="2946"/>
        <v>0</v>
      </c>
    </row>
    <row r="94171" spans="1:7" x14ac:dyDescent="0.3">
      <c r="A94171">
        <v>428822</v>
      </c>
      <c r="B94171">
        <v>403</v>
      </c>
      <c r="C94171" s="81">
        <v>44293.751828703702</v>
      </c>
      <c r="D94171">
        <v>3005</v>
      </c>
      <c r="E94171" s="7">
        <v>960</v>
      </c>
      <c r="F94171" s="5">
        <f t="shared" si="2945"/>
        <v>44044.76353009259</v>
      </c>
      <c r="G94171" s="6">
        <f t="shared" si="2946"/>
        <v>0</v>
      </c>
    </row>
    <row r="94172" spans="1:7" x14ac:dyDescent="0.3">
      <c r="A94172">
        <v>428826</v>
      </c>
      <c r="B94172">
        <v>4113</v>
      </c>
      <c r="C94172" s="81">
        <v>44293.754664351851</v>
      </c>
      <c r="D94172">
        <v>11264</v>
      </c>
      <c r="E94172" s="7">
        <v>1200</v>
      </c>
      <c r="F94172" s="5">
        <f t="shared" si="2945"/>
        <v>44228.137824074074</v>
      </c>
      <c r="G94172" s="6">
        <f t="shared" si="2946"/>
        <v>0</v>
      </c>
    </row>
    <row r="94173" spans="1:7" x14ac:dyDescent="0.3">
      <c r="A94173">
        <v>428833</v>
      </c>
      <c r="B94173">
        <v>9320</v>
      </c>
      <c r="C94173" s="81">
        <v>44293.757280092592</v>
      </c>
      <c r="D94173">
        <v>5193</v>
      </c>
      <c r="E94173" s="7">
        <v>1200</v>
      </c>
      <c r="F94173" s="5">
        <f t="shared" si="2945"/>
        <v>44013.102743055555</v>
      </c>
      <c r="G94173" s="6">
        <f t="shared" si="2946"/>
        <v>0</v>
      </c>
    </row>
    <row r="94174" spans="1:7" x14ac:dyDescent="0.3">
      <c r="A94174">
        <v>428838</v>
      </c>
      <c r="B94174">
        <v>9243</v>
      </c>
      <c r="C94174" s="81">
        <v>44293.760254629633</v>
      </c>
      <c r="D94174">
        <v>5187</v>
      </c>
      <c r="E94174" s="7">
        <v>1200</v>
      </c>
      <c r="F94174" s="5">
        <f t="shared" si="2945"/>
        <v>44287.625405092593</v>
      </c>
      <c r="G94174" s="6">
        <f t="shared" si="2946"/>
        <v>0</v>
      </c>
    </row>
    <row r="94175" spans="1:7" x14ac:dyDescent="0.3">
      <c r="A94175">
        <v>428843</v>
      </c>
      <c r="B94175">
        <v>11195</v>
      </c>
      <c r="C94175" s="81">
        <v>44293.764224537037</v>
      </c>
      <c r="D94175">
        <v>12030</v>
      </c>
      <c r="E94175" s="7">
        <v>1200</v>
      </c>
      <c r="F94175" s="5">
        <f t="shared" si="2945"/>
        <v>43832.412627314814</v>
      </c>
      <c r="G94175" s="6">
        <f t="shared" si="2946"/>
        <v>0</v>
      </c>
    </row>
    <row r="94176" spans="1:7" x14ac:dyDescent="0.3">
      <c r="A94176">
        <v>428847</v>
      </c>
      <c r="B94176">
        <v>3092</v>
      </c>
      <c r="C94176" s="81">
        <v>44293.766273148147</v>
      </c>
      <c r="D94176">
        <v>13110</v>
      </c>
      <c r="E94176" s="7">
        <v>1200</v>
      </c>
      <c r="F94176" s="5">
        <f t="shared" si="2945"/>
        <v>43831.863842592589</v>
      </c>
      <c r="G94176" s="6">
        <f t="shared" si="2946"/>
        <v>0</v>
      </c>
    </row>
    <row r="94177" spans="1:7" x14ac:dyDescent="0.3">
      <c r="A94177">
        <v>428848</v>
      </c>
      <c r="B94177">
        <v>12692</v>
      </c>
      <c r="C94177" s="81">
        <v>44293.766469907408</v>
      </c>
      <c r="D94177">
        <v>10192</v>
      </c>
      <c r="E94177" s="7">
        <v>1200</v>
      </c>
      <c r="F94177" s="5">
        <f t="shared" si="2945"/>
        <v>44013.023599537039</v>
      </c>
      <c r="G94177" s="6">
        <f t="shared" si="2946"/>
        <v>0</v>
      </c>
    </row>
    <row r="94178" spans="1:7" x14ac:dyDescent="0.3">
      <c r="A94178">
        <v>428855</v>
      </c>
      <c r="B94178">
        <v>12452</v>
      </c>
      <c r="C94178" s="81">
        <v>44293.76703703704</v>
      </c>
      <c r="D94178">
        <v>13562</v>
      </c>
      <c r="E94178" s="7">
        <v>1200</v>
      </c>
      <c r="F94178" s="5">
        <f t="shared" si="2945"/>
        <v>44197.921203703707</v>
      </c>
      <c r="G94178" s="6">
        <f t="shared" si="2946"/>
        <v>0</v>
      </c>
    </row>
    <row r="94179" spans="1:7" x14ac:dyDescent="0.3">
      <c r="A94179">
        <v>428859</v>
      </c>
      <c r="B94179">
        <v>897</v>
      </c>
      <c r="C94179" s="81">
        <v>44293.767326388886</v>
      </c>
      <c r="D94179">
        <v>10111</v>
      </c>
      <c r="E94179" s="7">
        <v>1200</v>
      </c>
      <c r="F94179" s="5">
        <f t="shared" si="2945"/>
        <v>43891.165625000001</v>
      </c>
      <c r="G94179" s="6">
        <f t="shared" si="2946"/>
        <v>0</v>
      </c>
    </row>
    <row r="94180" spans="1:7" x14ac:dyDescent="0.3">
      <c r="A94180">
        <v>428864</v>
      </c>
      <c r="B94180">
        <v>6428</v>
      </c>
      <c r="C94180" s="81">
        <v>44293.778020833342</v>
      </c>
      <c r="D94180">
        <v>6962</v>
      </c>
      <c r="E94180" s="7">
        <v>1200</v>
      </c>
      <c r="F94180" s="5">
        <f t="shared" si="2945"/>
        <v>43922.213738425926</v>
      </c>
      <c r="G94180" s="6">
        <f t="shared" si="2946"/>
        <v>0</v>
      </c>
    </row>
    <row r="94181" spans="1:7" x14ac:dyDescent="0.3">
      <c r="A94181">
        <v>428868</v>
      </c>
      <c r="B94181">
        <v>1987</v>
      </c>
      <c r="C94181" s="81">
        <v>44293.778078703697</v>
      </c>
      <c r="D94181">
        <v>3176</v>
      </c>
      <c r="E94181" s="7">
        <v>1200</v>
      </c>
      <c r="F94181" s="5">
        <f t="shared" si="2945"/>
        <v>44287.313287037039</v>
      </c>
      <c r="G94181" s="6">
        <f t="shared" si="2946"/>
        <v>0</v>
      </c>
    </row>
    <row r="94182" spans="1:7" x14ac:dyDescent="0.3">
      <c r="A94182">
        <v>428871</v>
      </c>
      <c r="B94182">
        <v>12710</v>
      </c>
      <c r="C94182" s="81">
        <v>44293.780173611107</v>
      </c>
      <c r="D94182">
        <v>5925</v>
      </c>
      <c r="E94182" s="7">
        <v>1200</v>
      </c>
      <c r="F94182" s="5">
        <f t="shared" si="2945"/>
        <v>44288.442893518521</v>
      </c>
      <c r="G94182" s="6">
        <f t="shared" si="2946"/>
        <v>0</v>
      </c>
    </row>
    <row r="94183" spans="1:7" x14ac:dyDescent="0.3">
      <c r="A94183">
        <v>428878</v>
      </c>
      <c r="B94183">
        <v>4769</v>
      </c>
      <c r="C94183" s="81">
        <v>44293.782118055547</v>
      </c>
      <c r="D94183">
        <v>4984</v>
      </c>
      <c r="E94183" s="7">
        <v>1200</v>
      </c>
      <c r="F94183" s="5">
        <f t="shared" si="2945"/>
        <v>44256.443159722221</v>
      </c>
      <c r="G94183" s="6">
        <f t="shared" si="2946"/>
        <v>0</v>
      </c>
    </row>
    <row r="94184" spans="1:7" x14ac:dyDescent="0.3">
      <c r="A94184">
        <v>428880</v>
      </c>
      <c r="B94184">
        <v>12334</v>
      </c>
      <c r="C94184" s="81">
        <v>44293.783182870371</v>
      </c>
      <c r="D94184">
        <v>12798</v>
      </c>
      <c r="E94184" s="7">
        <v>1200</v>
      </c>
      <c r="F94184" s="5">
        <f t="shared" si="2945"/>
        <v>44045.843321759261</v>
      </c>
      <c r="G94184" s="6">
        <f t="shared" si="2946"/>
        <v>0</v>
      </c>
    </row>
    <row r="94185" spans="1:7" x14ac:dyDescent="0.3">
      <c r="A94185">
        <v>428886</v>
      </c>
      <c r="B94185">
        <v>739</v>
      </c>
      <c r="C94185" s="81">
        <v>44293.784432870372</v>
      </c>
      <c r="D94185">
        <v>10630</v>
      </c>
      <c r="E94185" s="7">
        <v>1200</v>
      </c>
      <c r="F94185" s="5">
        <f t="shared" si="2945"/>
        <v>44136.003217592595</v>
      </c>
      <c r="G94185" s="6">
        <f t="shared" si="2946"/>
        <v>0</v>
      </c>
    </row>
    <row r="94186" spans="1:7" x14ac:dyDescent="0.3">
      <c r="A94186">
        <v>428893</v>
      </c>
      <c r="B94186">
        <v>10711</v>
      </c>
      <c r="C94186" s="81">
        <v>44293.784629629627</v>
      </c>
      <c r="D94186">
        <v>4758</v>
      </c>
      <c r="E94186" s="7">
        <v>1200</v>
      </c>
      <c r="F94186" s="5">
        <f t="shared" si="2945"/>
        <v>43838.476377314815</v>
      </c>
      <c r="G94186" s="6">
        <f t="shared" si="2946"/>
        <v>0</v>
      </c>
    </row>
    <row r="94187" spans="1:7" x14ac:dyDescent="0.3">
      <c r="A94187">
        <v>428895</v>
      </c>
      <c r="B94187">
        <v>7884</v>
      </c>
      <c r="C94187" s="81">
        <v>44293.788807870369</v>
      </c>
      <c r="D94187">
        <v>5849</v>
      </c>
      <c r="E94187" s="7">
        <v>1200</v>
      </c>
      <c r="F94187" s="5">
        <f t="shared" si="2945"/>
        <v>44013.745717592596</v>
      </c>
      <c r="G94187" s="6">
        <f t="shared" si="2946"/>
        <v>0</v>
      </c>
    </row>
    <row r="94188" spans="1:7" x14ac:dyDescent="0.3">
      <c r="A94188">
        <v>428899</v>
      </c>
      <c r="B94188">
        <v>12545</v>
      </c>
      <c r="C94188" s="81">
        <v>44293.79</v>
      </c>
      <c r="D94188">
        <v>3465</v>
      </c>
      <c r="E94188" s="7">
        <v>1200</v>
      </c>
      <c r="F94188" s="5">
        <f t="shared" si="2945"/>
        <v>44287.207592592589</v>
      </c>
      <c r="G94188" s="6">
        <f t="shared" si="2946"/>
        <v>0</v>
      </c>
    </row>
    <row r="94189" spans="1:7" x14ac:dyDescent="0.3">
      <c r="A94189">
        <v>428906</v>
      </c>
      <c r="B94189">
        <v>6836</v>
      </c>
      <c r="C94189" s="81">
        <v>44293.791979166657</v>
      </c>
      <c r="D94189">
        <v>2401</v>
      </c>
      <c r="E94189" s="7">
        <v>1200</v>
      </c>
      <c r="F94189" s="5">
        <f t="shared" si="2945"/>
        <v>44136.099861111114</v>
      </c>
      <c r="G94189" s="6">
        <f t="shared" si="2946"/>
        <v>0</v>
      </c>
    </row>
    <row r="94190" spans="1:7" x14ac:dyDescent="0.3">
      <c r="A94190">
        <v>428914</v>
      </c>
      <c r="B94190">
        <v>5177</v>
      </c>
      <c r="C94190" s="81">
        <v>44293.797546296293</v>
      </c>
      <c r="D94190">
        <v>12046</v>
      </c>
      <c r="E94190" s="7">
        <v>1200</v>
      </c>
      <c r="F94190" s="5">
        <f t="shared" si="2945"/>
        <v>44228.557557870372</v>
      </c>
      <c r="G94190" s="6">
        <f t="shared" si="2946"/>
        <v>0</v>
      </c>
    </row>
    <row r="94191" spans="1:7" x14ac:dyDescent="0.3">
      <c r="A94191">
        <v>428915</v>
      </c>
      <c r="B94191">
        <v>5474</v>
      </c>
      <c r="C94191" s="81">
        <v>44293.798310185193</v>
      </c>
      <c r="D94191">
        <v>3318</v>
      </c>
      <c r="E94191" s="7">
        <v>1200</v>
      </c>
      <c r="F94191" s="5">
        <f t="shared" si="2945"/>
        <v>43923.46261574074</v>
      </c>
      <c r="G94191" s="6">
        <f t="shared" si="2946"/>
        <v>0</v>
      </c>
    </row>
    <row r="94192" spans="1:7" x14ac:dyDescent="0.3">
      <c r="A94192">
        <v>428919</v>
      </c>
      <c r="B94192">
        <v>3215</v>
      </c>
      <c r="C94192" s="81">
        <v>44293.798993055563</v>
      </c>
      <c r="D94192">
        <v>8508</v>
      </c>
      <c r="E94192" s="7">
        <v>1200</v>
      </c>
      <c r="F94192" s="5">
        <f t="shared" si="2945"/>
        <v>43831.426666666666</v>
      </c>
      <c r="G94192" s="6">
        <f t="shared" si="2946"/>
        <v>0</v>
      </c>
    </row>
    <row r="94193" spans="1:7" x14ac:dyDescent="0.3">
      <c r="A94193">
        <v>428922</v>
      </c>
      <c r="B94193">
        <v>207</v>
      </c>
      <c r="C94193" s="81">
        <v>44293.803599537037</v>
      </c>
      <c r="D94193">
        <v>12391</v>
      </c>
      <c r="E94193" s="7">
        <v>1200</v>
      </c>
      <c r="F94193" s="5">
        <f t="shared" si="2945"/>
        <v>44198.024780092594</v>
      </c>
      <c r="G94193" s="6">
        <f t="shared" si="2946"/>
        <v>0</v>
      </c>
    </row>
    <row r="94194" spans="1:7" x14ac:dyDescent="0.3">
      <c r="A94194">
        <v>428925</v>
      </c>
      <c r="B94194">
        <v>8941</v>
      </c>
      <c r="C94194" s="81">
        <v>44293.806898148148</v>
      </c>
      <c r="D94194">
        <v>10781</v>
      </c>
      <c r="E94194" s="7">
        <v>1200</v>
      </c>
      <c r="F94194" s="5">
        <f t="shared" si="2945"/>
        <v>44076.168495370373</v>
      </c>
      <c r="G94194" s="6">
        <f t="shared" si="2946"/>
        <v>0</v>
      </c>
    </row>
    <row r="94195" spans="1:7" x14ac:dyDescent="0.3">
      <c r="A94195">
        <v>428926</v>
      </c>
      <c r="B94195">
        <v>8828</v>
      </c>
      <c r="C94195" s="81">
        <v>44293.808634259258</v>
      </c>
      <c r="D94195">
        <v>3286</v>
      </c>
      <c r="E94195" s="7">
        <v>1200</v>
      </c>
      <c r="F94195" s="5">
        <f t="shared" si="2945"/>
        <v>44197.721782407411</v>
      </c>
      <c r="G94195" s="6">
        <f t="shared" si="2946"/>
        <v>0</v>
      </c>
    </row>
    <row r="94196" spans="1:7" x14ac:dyDescent="0.3">
      <c r="A94196">
        <v>428928</v>
      </c>
      <c r="B94196">
        <v>13475</v>
      </c>
      <c r="C94196" s="81">
        <v>44293.811319444438</v>
      </c>
      <c r="D94196">
        <v>13969</v>
      </c>
      <c r="E94196" s="7">
        <v>960</v>
      </c>
      <c r="F94196" s="5">
        <f t="shared" si="2945"/>
        <v>44256.181550925925</v>
      </c>
      <c r="G94196" s="6">
        <f t="shared" si="2946"/>
        <v>0</v>
      </c>
    </row>
    <row r="94197" spans="1:7" x14ac:dyDescent="0.3">
      <c r="A94197">
        <v>428931</v>
      </c>
      <c r="B94197">
        <v>1313</v>
      </c>
      <c r="C94197" s="81">
        <v>44293.81150462963</v>
      </c>
      <c r="D94197">
        <v>13670</v>
      </c>
      <c r="E94197" s="7">
        <v>1200</v>
      </c>
      <c r="F94197" s="5">
        <f t="shared" si="2945"/>
        <v>44014.365486111114</v>
      </c>
      <c r="G94197" s="6">
        <f t="shared" si="2946"/>
        <v>0</v>
      </c>
    </row>
    <row r="94198" spans="1:7" x14ac:dyDescent="0.3">
      <c r="A94198">
        <v>428932</v>
      </c>
      <c r="B94198">
        <v>12693</v>
      </c>
      <c r="C94198" s="81">
        <v>44293.814965277779</v>
      </c>
      <c r="D94198">
        <v>13930</v>
      </c>
      <c r="E94198" s="7">
        <v>1200</v>
      </c>
      <c r="F94198" s="5">
        <f t="shared" si="2945"/>
        <v>44228.165717592594</v>
      </c>
      <c r="G94198" s="6">
        <f t="shared" si="2946"/>
        <v>0</v>
      </c>
    </row>
    <row r="94199" spans="1:7" x14ac:dyDescent="0.3">
      <c r="A94199">
        <v>428938</v>
      </c>
      <c r="B94199">
        <v>12692</v>
      </c>
      <c r="C94199" s="81">
        <v>44293.816770833328</v>
      </c>
      <c r="D94199">
        <v>7734</v>
      </c>
      <c r="E94199" s="7">
        <v>1200</v>
      </c>
      <c r="F94199" s="5">
        <f t="shared" si="2945"/>
        <v>44044.098761574074</v>
      </c>
      <c r="G94199" s="6">
        <f t="shared" si="2946"/>
        <v>0</v>
      </c>
    </row>
    <row r="94200" spans="1:7" x14ac:dyDescent="0.3">
      <c r="A94200">
        <v>428944</v>
      </c>
      <c r="B94200">
        <v>8664</v>
      </c>
      <c r="C94200" s="81">
        <v>44293.81826388889</v>
      </c>
      <c r="D94200">
        <v>6210</v>
      </c>
      <c r="E94200" s="7">
        <v>1200</v>
      </c>
      <c r="F94200" s="5">
        <f t="shared" si="2945"/>
        <v>43922.62840277778</v>
      </c>
      <c r="G94200" s="6">
        <f t="shared" si="2946"/>
        <v>0</v>
      </c>
    </row>
    <row r="94201" spans="1:7" x14ac:dyDescent="0.3">
      <c r="A94201">
        <v>428951</v>
      </c>
      <c r="B94201">
        <v>2238</v>
      </c>
      <c r="C94201" s="81">
        <v>44293.823287037027</v>
      </c>
      <c r="D94201">
        <v>13817</v>
      </c>
      <c r="E94201" s="7">
        <v>1200</v>
      </c>
      <c r="F94201" s="5">
        <f t="shared" si="2945"/>
        <v>43891.131111111114</v>
      </c>
      <c r="G94201" s="6">
        <f t="shared" si="2946"/>
        <v>0</v>
      </c>
    </row>
    <row r="94202" spans="1:7" x14ac:dyDescent="0.3">
      <c r="A94202">
        <v>428956</v>
      </c>
      <c r="B94202">
        <v>13433</v>
      </c>
      <c r="C94202" s="81">
        <v>44293.823634259257</v>
      </c>
      <c r="D94202">
        <v>9309</v>
      </c>
      <c r="E94202" s="7">
        <v>0</v>
      </c>
      <c r="F94202" s="5">
        <f t="shared" si="2945"/>
        <v>43862.647430555553</v>
      </c>
      <c r="G94202" s="6">
        <f t="shared" si="2946"/>
        <v>0</v>
      </c>
    </row>
    <row r="94203" spans="1:7" x14ac:dyDescent="0.3">
      <c r="A94203">
        <v>428960</v>
      </c>
      <c r="B94203">
        <v>6729</v>
      </c>
      <c r="C94203" s="81">
        <v>44293.824803240743</v>
      </c>
      <c r="D94203">
        <v>228</v>
      </c>
      <c r="E94203" s="7">
        <v>1200</v>
      </c>
      <c r="F94203" s="5">
        <f t="shared" si="2945"/>
        <v>44200.374178240738</v>
      </c>
      <c r="G94203" s="6">
        <f t="shared" si="2946"/>
        <v>0</v>
      </c>
    </row>
    <row r="94204" spans="1:7" x14ac:dyDescent="0.3">
      <c r="A94204">
        <v>428966</v>
      </c>
      <c r="B94204">
        <v>5574</v>
      </c>
      <c r="C94204" s="81">
        <v>44293.826249999998</v>
      </c>
      <c r="D94204">
        <v>9193</v>
      </c>
      <c r="E94204" s="7">
        <v>1200</v>
      </c>
      <c r="F94204" s="5">
        <f t="shared" si="2945"/>
        <v>43922.429456018515</v>
      </c>
      <c r="G94204" s="6">
        <f t="shared" si="2946"/>
        <v>0</v>
      </c>
    </row>
    <row r="94205" spans="1:7" x14ac:dyDescent="0.3">
      <c r="A94205">
        <v>428972</v>
      </c>
      <c r="B94205">
        <v>13851</v>
      </c>
      <c r="C94205" s="81">
        <v>44293.827372685177</v>
      </c>
      <c r="D94205">
        <v>6721</v>
      </c>
      <c r="E94205" s="7">
        <v>1200</v>
      </c>
      <c r="F94205" s="5">
        <f t="shared" si="2945"/>
        <v>44075.447638888887</v>
      </c>
      <c r="G94205" s="6">
        <f t="shared" si="2946"/>
        <v>0</v>
      </c>
    </row>
    <row r="94206" spans="1:7" x14ac:dyDescent="0.3">
      <c r="A94206">
        <v>428976</v>
      </c>
      <c r="B94206">
        <v>2292</v>
      </c>
      <c r="C94206" s="81">
        <v>44293.82880787037</v>
      </c>
      <c r="D94206">
        <v>8590</v>
      </c>
      <c r="E94206" s="7">
        <v>1200</v>
      </c>
      <c r="F94206" s="5">
        <f t="shared" si="2945"/>
        <v>44136.293263888889</v>
      </c>
      <c r="G94206" s="6">
        <f t="shared" si="2946"/>
        <v>0</v>
      </c>
    </row>
    <row r="94207" spans="1:7" x14ac:dyDescent="0.3">
      <c r="A94207">
        <v>428985</v>
      </c>
      <c r="B94207">
        <v>296</v>
      </c>
      <c r="C94207" s="81">
        <v>44293.840104166673</v>
      </c>
      <c r="D94207">
        <v>4996</v>
      </c>
      <c r="E94207" s="7">
        <v>960</v>
      </c>
      <c r="F94207" s="5">
        <f t="shared" si="2945"/>
        <v>44256.327731481484</v>
      </c>
      <c r="G94207" s="6">
        <f t="shared" si="2946"/>
        <v>0</v>
      </c>
    </row>
    <row r="94208" spans="1:7" x14ac:dyDescent="0.3">
      <c r="A94208">
        <v>428989</v>
      </c>
      <c r="B94208">
        <v>1342</v>
      </c>
      <c r="C94208" s="81">
        <v>44293.840567129628</v>
      </c>
      <c r="D94208">
        <v>8364</v>
      </c>
      <c r="E94208" s="7">
        <v>1200</v>
      </c>
      <c r="F94208" s="5">
        <f t="shared" si="2945"/>
        <v>44197.986354166664</v>
      </c>
      <c r="G94208" s="6">
        <f t="shared" si="2946"/>
        <v>0</v>
      </c>
    </row>
    <row r="94209" spans="1:7" x14ac:dyDescent="0.3">
      <c r="A94209">
        <v>428990</v>
      </c>
      <c r="B94209">
        <v>12452</v>
      </c>
      <c r="C94209" s="81">
        <v>44293.844224537039</v>
      </c>
      <c r="D94209">
        <v>12884</v>
      </c>
      <c r="E94209" s="7">
        <v>1200</v>
      </c>
      <c r="F94209" s="5">
        <f t="shared" si="2945"/>
        <v>44197.188854166663</v>
      </c>
      <c r="G94209" s="6">
        <f t="shared" si="2946"/>
        <v>0</v>
      </c>
    </row>
    <row r="94210" spans="1:7" x14ac:dyDescent="0.3">
      <c r="A94210">
        <v>428992</v>
      </c>
      <c r="B94210">
        <v>10669</v>
      </c>
      <c r="C94210" s="81">
        <v>44293.848333333342</v>
      </c>
      <c r="D94210">
        <v>1363</v>
      </c>
      <c r="E94210" s="7">
        <v>1200</v>
      </c>
      <c r="F94210" s="5">
        <f t="shared" ref="F94210:F94273" si="2947">VLOOKUP(D94210,J:K,2,0)</f>
        <v>44256.280833333331</v>
      </c>
      <c r="G94210" s="6">
        <f t="shared" si="2946"/>
        <v>0</v>
      </c>
    </row>
    <row r="94211" spans="1:7" x14ac:dyDescent="0.3">
      <c r="A94211">
        <v>428998</v>
      </c>
      <c r="B94211">
        <v>1422</v>
      </c>
      <c r="C94211" s="81">
        <v>44293.848576388889</v>
      </c>
      <c r="D94211">
        <v>11921</v>
      </c>
      <c r="E94211" s="7">
        <v>1200</v>
      </c>
      <c r="F94211" s="5">
        <f t="shared" si="2947"/>
        <v>44287.487060185187</v>
      </c>
      <c r="G94211" s="6">
        <f t="shared" ref="G94211:G94274" si="2948">IF(F94211=C94211, 1, 0)</f>
        <v>0</v>
      </c>
    </row>
    <row r="94212" spans="1:7" x14ac:dyDescent="0.3">
      <c r="A94212">
        <v>429004</v>
      </c>
      <c r="B94212">
        <v>13123</v>
      </c>
      <c r="C94212" s="81">
        <v>44293.850636574083</v>
      </c>
      <c r="D94212">
        <v>10869</v>
      </c>
      <c r="E94212" s="7">
        <v>1200</v>
      </c>
      <c r="F94212" s="5">
        <f t="shared" si="2947"/>
        <v>44105.638993055552</v>
      </c>
      <c r="G94212" s="6">
        <f t="shared" si="2948"/>
        <v>0</v>
      </c>
    </row>
    <row r="94213" spans="1:7" x14ac:dyDescent="0.3">
      <c r="A94213">
        <v>429008</v>
      </c>
      <c r="B94213">
        <v>9250</v>
      </c>
      <c r="C94213" s="81">
        <v>44293.852534722217</v>
      </c>
      <c r="D94213">
        <v>8590</v>
      </c>
      <c r="E94213" s="7">
        <v>1200</v>
      </c>
      <c r="F94213" s="5">
        <f t="shared" si="2947"/>
        <v>44136.293263888889</v>
      </c>
      <c r="G94213" s="6">
        <f t="shared" si="2948"/>
        <v>0</v>
      </c>
    </row>
    <row r="94214" spans="1:7" x14ac:dyDescent="0.3">
      <c r="A94214">
        <v>429013</v>
      </c>
      <c r="B94214">
        <v>6998</v>
      </c>
      <c r="C94214" s="81">
        <v>44293.854363425933</v>
      </c>
      <c r="D94214">
        <v>4730</v>
      </c>
      <c r="E94214" s="7">
        <v>1200</v>
      </c>
      <c r="F94214" s="5">
        <f t="shared" si="2947"/>
        <v>44228.863761574074</v>
      </c>
      <c r="G94214" s="6">
        <f t="shared" si="2948"/>
        <v>0</v>
      </c>
    </row>
    <row r="94215" spans="1:7" x14ac:dyDescent="0.3">
      <c r="A94215">
        <v>429019</v>
      </c>
      <c r="B94215">
        <v>12234</v>
      </c>
      <c r="C94215" s="81">
        <v>44293.858680555553</v>
      </c>
      <c r="D94215">
        <v>8980</v>
      </c>
      <c r="E94215" s="7">
        <v>1200</v>
      </c>
      <c r="F94215" s="5">
        <f t="shared" si="2947"/>
        <v>44287.798333333332</v>
      </c>
      <c r="G94215" s="6">
        <f t="shared" si="2948"/>
        <v>0</v>
      </c>
    </row>
    <row r="94216" spans="1:7" x14ac:dyDescent="0.3">
      <c r="A94216">
        <v>429020</v>
      </c>
      <c r="B94216">
        <v>8819</v>
      </c>
      <c r="C94216" s="81">
        <v>44293.860358796293</v>
      </c>
      <c r="D94216">
        <v>4284</v>
      </c>
      <c r="E94216" s="7">
        <v>960</v>
      </c>
      <c r="F94216" s="5">
        <f t="shared" si="2947"/>
        <v>43922.838472222225</v>
      </c>
      <c r="G94216" s="6">
        <f t="shared" si="2948"/>
        <v>0</v>
      </c>
    </row>
    <row r="94217" spans="1:7" x14ac:dyDescent="0.3">
      <c r="A94217">
        <v>429022</v>
      </c>
      <c r="B94217">
        <v>12677</v>
      </c>
      <c r="C94217" s="81">
        <v>44293.861354166656</v>
      </c>
      <c r="D94217">
        <v>11045</v>
      </c>
      <c r="E94217" s="7">
        <v>1200</v>
      </c>
      <c r="F94217" s="5">
        <f t="shared" si="2947"/>
        <v>44258.586516203701</v>
      </c>
      <c r="G94217" s="6">
        <f t="shared" si="2948"/>
        <v>0</v>
      </c>
    </row>
    <row r="94218" spans="1:7" x14ac:dyDescent="0.3">
      <c r="A94218">
        <v>429029</v>
      </c>
      <c r="B94218">
        <v>243</v>
      </c>
      <c r="C94218" s="81">
        <v>44293.86451388889</v>
      </c>
      <c r="D94218">
        <v>9309</v>
      </c>
      <c r="E94218" s="7">
        <v>1200</v>
      </c>
      <c r="F94218" s="5">
        <f t="shared" si="2947"/>
        <v>43862.647430555553</v>
      </c>
      <c r="G94218" s="6">
        <f t="shared" si="2948"/>
        <v>0</v>
      </c>
    </row>
    <row r="94219" spans="1:7" x14ac:dyDescent="0.3">
      <c r="A94219">
        <v>429035</v>
      </c>
      <c r="B94219">
        <v>4410</v>
      </c>
      <c r="C94219" s="81">
        <v>44293.864629629628</v>
      </c>
      <c r="D94219">
        <v>8501</v>
      </c>
      <c r="E94219" s="7">
        <v>1200</v>
      </c>
      <c r="F94219" s="5">
        <f t="shared" si="2947"/>
        <v>44166.429490740738</v>
      </c>
      <c r="G94219" s="6">
        <f t="shared" si="2948"/>
        <v>0</v>
      </c>
    </row>
    <row r="94220" spans="1:7" x14ac:dyDescent="0.3">
      <c r="A94220">
        <v>429042</v>
      </c>
      <c r="B94220">
        <v>1164</v>
      </c>
      <c r="C94220" s="81">
        <v>44293.867581018523</v>
      </c>
      <c r="D94220">
        <v>4984</v>
      </c>
      <c r="E94220" s="7">
        <v>1200</v>
      </c>
      <c r="F94220" s="5">
        <f t="shared" si="2947"/>
        <v>44256.443159722221</v>
      </c>
      <c r="G94220" s="6">
        <f t="shared" si="2948"/>
        <v>0</v>
      </c>
    </row>
    <row r="94221" spans="1:7" x14ac:dyDescent="0.3">
      <c r="A94221">
        <v>429047</v>
      </c>
      <c r="B94221">
        <v>1940</v>
      </c>
      <c r="C94221" s="81">
        <v>44293.869780092587</v>
      </c>
      <c r="D94221">
        <v>11214</v>
      </c>
      <c r="E94221" s="7">
        <v>1200</v>
      </c>
      <c r="F94221" s="5">
        <f t="shared" si="2947"/>
        <v>44136.094247685185</v>
      </c>
      <c r="G94221" s="6">
        <f t="shared" si="2948"/>
        <v>0</v>
      </c>
    </row>
    <row r="94222" spans="1:7" x14ac:dyDescent="0.3">
      <c r="A94222">
        <v>429051</v>
      </c>
      <c r="B94222">
        <v>6151</v>
      </c>
      <c r="C94222" s="81">
        <v>44293.880694444437</v>
      </c>
      <c r="D94222">
        <v>6353</v>
      </c>
      <c r="E94222" s="7">
        <v>1200</v>
      </c>
      <c r="F94222" s="5">
        <f t="shared" si="2947"/>
        <v>43891.160011574073</v>
      </c>
      <c r="G94222" s="6">
        <f t="shared" si="2948"/>
        <v>0</v>
      </c>
    </row>
    <row r="94223" spans="1:7" x14ac:dyDescent="0.3">
      <c r="A94223">
        <v>429054</v>
      </c>
      <c r="B94223">
        <v>13229</v>
      </c>
      <c r="C94223" s="81">
        <v>44293.880844907413</v>
      </c>
      <c r="D94223">
        <v>8530</v>
      </c>
      <c r="E94223" s="7">
        <v>1200</v>
      </c>
      <c r="F94223" s="5">
        <f t="shared" si="2947"/>
        <v>44136.910833333335</v>
      </c>
      <c r="G94223" s="6">
        <f t="shared" si="2948"/>
        <v>0</v>
      </c>
    </row>
    <row r="94224" spans="1:7" x14ac:dyDescent="0.3">
      <c r="A94224">
        <v>429056</v>
      </c>
      <c r="B94224">
        <v>11829</v>
      </c>
      <c r="C94224" s="81">
        <v>44293.881828703707</v>
      </c>
      <c r="D94224">
        <v>5952</v>
      </c>
      <c r="E94224" s="7">
        <v>1200</v>
      </c>
      <c r="F94224" s="5">
        <f t="shared" si="2947"/>
        <v>44013.2809837963</v>
      </c>
      <c r="G94224" s="6">
        <f t="shared" si="2948"/>
        <v>0</v>
      </c>
    </row>
    <row r="94225" spans="1:7" x14ac:dyDescent="0.3">
      <c r="A94225">
        <v>429057</v>
      </c>
      <c r="B94225">
        <v>2651</v>
      </c>
      <c r="C94225" s="81">
        <v>44293.885243055563</v>
      </c>
      <c r="D94225">
        <v>6508</v>
      </c>
      <c r="E94225" s="7">
        <v>0</v>
      </c>
      <c r="F94225" s="5">
        <f t="shared" si="2947"/>
        <v>43922.195034722223</v>
      </c>
      <c r="G94225" s="6">
        <f t="shared" si="2948"/>
        <v>0</v>
      </c>
    </row>
    <row r="94226" spans="1:7" x14ac:dyDescent="0.3">
      <c r="A94226">
        <v>429063</v>
      </c>
      <c r="B94226">
        <v>3559</v>
      </c>
      <c r="C94226" s="81">
        <v>44293.889421296299</v>
      </c>
      <c r="D94226">
        <v>8590</v>
      </c>
      <c r="E94226" s="7">
        <v>1200</v>
      </c>
      <c r="F94226" s="5">
        <f t="shared" si="2947"/>
        <v>44136.293263888889</v>
      </c>
      <c r="G94226" s="6">
        <f t="shared" si="2948"/>
        <v>0</v>
      </c>
    </row>
    <row r="94227" spans="1:7" x14ac:dyDescent="0.3">
      <c r="A94227">
        <v>429069</v>
      </c>
      <c r="B94227">
        <v>3582</v>
      </c>
      <c r="C94227" s="81">
        <v>44293.892129629632</v>
      </c>
      <c r="D94227">
        <v>1300</v>
      </c>
      <c r="E94227" s="7">
        <v>960</v>
      </c>
      <c r="F94227" s="5">
        <f t="shared" si="2947"/>
        <v>44256.091504629629</v>
      </c>
      <c r="G94227" s="6">
        <f t="shared" si="2948"/>
        <v>0</v>
      </c>
    </row>
    <row r="94228" spans="1:7" x14ac:dyDescent="0.3">
      <c r="A94228">
        <v>429074</v>
      </c>
      <c r="B94228">
        <v>6904</v>
      </c>
      <c r="C94228" s="81">
        <v>44293.895532407398</v>
      </c>
      <c r="D94228">
        <v>13110</v>
      </c>
      <c r="E94228" s="7">
        <v>1200</v>
      </c>
      <c r="F94228" s="5">
        <f t="shared" si="2947"/>
        <v>43831.863842592589</v>
      </c>
      <c r="G94228" s="6">
        <f t="shared" si="2948"/>
        <v>0</v>
      </c>
    </row>
    <row r="94229" spans="1:7" x14ac:dyDescent="0.3">
      <c r="A94229">
        <v>429076</v>
      </c>
      <c r="B94229">
        <v>2088</v>
      </c>
      <c r="C94229" s="81">
        <v>44293.900347222218</v>
      </c>
      <c r="D94229">
        <v>12391</v>
      </c>
      <c r="E94229" s="7">
        <v>1200</v>
      </c>
      <c r="F94229" s="5">
        <f t="shared" si="2947"/>
        <v>44198.024780092594</v>
      </c>
      <c r="G94229" s="6">
        <f t="shared" si="2948"/>
        <v>0</v>
      </c>
    </row>
    <row r="94230" spans="1:7" x14ac:dyDescent="0.3">
      <c r="A94230">
        <v>429079</v>
      </c>
      <c r="B94230">
        <v>10992</v>
      </c>
      <c r="C94230" s="81">
        <v>44293.901192129633</v>
      </c>
      <c r="D94230">
        <v>12049</v>
      </c>
      <c r="E94230" s="7">
        <v>1200</v>
      </c>
      <c r="F94230" s="5">
        <f t="shared" si="2947"/>
        <v>44256.301736111112</v>
      </c>
      <c r="G94230" s="6">
        <f t="shared" si="2948"/>
        <v>0</v>
      </c>
    </row>
    <row r="94231" spans="1:7" x14ac:dyDescent="0.3">
      <c r="A94231">
        <v>429080</v>
      </c>
      <c r="B94231">
        <v>12787</v>
      </c>
      <c r="C94231" s="81">
        <v>44293.904606481483</v>
      </c>
      <c r="D94231">
        <v>2686</v>
      </c>
      <c r="E94231" s="7">
        <v>1200</v>
      </c>
      <c r="F94231" s="5">
        <f t="shared" si="2947"/>
        <v>44259.74527777778</v>
      </c>
      <c r="G94231" s="6">
        <f t="shared" si="2948"/>
        <v>0</v>
      </c>
    </row>
    <row r="94232" spans="1:7" x14ac:dyDescent="0.3">
      <c r="A94232">
        <v>429084</v>
      </c>
      <c r="B94232">
        <v>6729</v>
      </c>
      <c r="C94232" s="81">
        <v>44293.906261574077</v>
      </c>
      <c r="D94232">
        <v>5952</v>
      </c>
      <c r="E94232" s="7">
        <v>0</v>
      </c>
      <c r="F94232" s="5">
        <f t="shared" si="2947"/>
        <v>44013.2809837963</v>
      </c>
      <c r="G94232" s="6">
        <f t="shared" si="2948"/>
        <v>0</v>
      </c>
    </row>
    <row r="94233" spans="1:7" x14ac:dyDescent="0.3">
      <c r="A94233">
        <v>429090</v>
      </c>
      <c r="B94233">
        <v>4648</v>
      </c>
      <c r="C94233" s="81">
        <v>44293.912141203713</v>
      </c>
      <c r="D94233">
        <v>5166</v>
      </c>
      <c r="E94233" s="7">
        <v>1200</v>
      </c>
      <c r="F94233" s="5">
        <f t="shared" si="2947"/>
        <v>44197.428252314814</v>
      </c>
      <c r="G94233" s="6">
        <f t="shared" si="2948"/>
        <v>0</v>
      </c>
    </row>
    <row r="94234" spans="1:7" x14ac:dyDescent="0.3">
      <c r="A94234">
        <v>429092</v>
      </c>
      <c r="B94234">
        <v>4820</v>
      </c>
      <c r="C94234" s="81">
        <v>44293.912280092591</v>
      </c>
      <c r="D94234">
        <v>2883</v>
      </c>
      <c r="E94234" s="7">
        <v>0</v>
      </c>
      <c r="F94234" s="5">
        <f t="shared" si="2947"/>
        <v>44257.192303240743</v>
      </c>
      <c r="G94234" s="6">
        <f t="shared" si="2948"/>
        <v>0</v>
      </c>
    </row>
    <row r="94235" spans="1:7" x14ac:dyDescent="0.3">
      <c r="A94235">
        <v>429093</v>
      </c>
      <c r="B94235">
        <v>2073</v>
      </c>
      <c r="C94235" s="81">
        <v>44293.917048611111</v>
      </c>
      <c r="D94235">
        <v>310</v>
      </c>
      <c r="E94235" s="7">
        <v>1200</v>
      </c>
      <c r="F94235" s="5">
        <f t="shared" si="2947"/>
        <v>44105.154143518521</v>
      </c>
      <c r="G94235" s="6">
        <f t="shared" si="2948"/>
        <v>0</v>
      </c>
    </row>
    <row r="94236" spans="1:7" x14ac:dyDescent="0.3">
      <c r="A94236">
        <v>429099</v>
      </c>
      <c r="B94236">
        <v>838</v>
      </c>
      <c r="C94236" s="81">
        <v>44293.918564814812</v>
      </c>
      <c r="D94236">
        <v>725</v>
      </c>
      <c r="E94236" s="7">
        <v>1200</v>
      </c>
      <c r="F94236" s="5">
        <f t="shared" si="2947"/>
        <v>44256.011377314811</v>
      </c>
      <c r="G94236" s="6">
        <f t="shared" si="2948"/>
        <v>0</v>
      </c>
    </row>
    <row r="94237" spans="1:7" x14ac:dyDescent="0.3">
      <c r="A94237">
        <v>429106</v>
      </c>
      <c r="B94237">
        <v>11060</v>
      </c>
      <c r="C94237" s="81">
        <v>44293.920069444437</v>
      </c>
      <c r="D94237">
        <v>140</v>
      </c>
      <c r="E94237" s="7">
        <v>1200</v>
      </c>
      <c r="F94237" s="5">
        <f t="shared" si="2947"/>
        <v>44228.372673611113</v>
      </c>
      <c r="G94237" s="6">
        <f t="shared" si="2948"/>
        <v>0</v>
      </c>
    </row>
    <row r="94238" spans="1:7" x14ac:dyDescent="0.3">
      <c r="A94238">
        <v>429107</v>
      </c>
      <c r="B94238">
        <v>12443</v>
      </c>
      <c r="C94238" s="81">
        <v>44293.927152777767</v>
      </c>
      <c r="D94238">
        <v>3821</v>
      </c>
      <c r="E94238" s="7">
        <v>1200</v>
      </c>
      <c r="F94238" s="5">
        <f t="shared" si="2947"/>
        <v>43835.019953703704</v>
      </c>
      <c r="G94238" s="6">
        <f t="shared" si="2948"/>
        <v>0</v>
      </c>
    </row>
    <row r="94239" spans="1:7" x14ac:dyDescent="0.3">
      <c r="A94239">
        <v>429108</v>
      </c>
      <c r="B94239">
        <v>10906</v>
      </c>
      <c r="C94239" s="81">
        <v>44293.927442129629</v>
      </c>
      <c r="D94239">
        <v>11325</v>
      </c>
      <c r="E94239" s="7">
        <v>1200</v>
      </c>
      <c r="F94239" s="5">
        <f t="shared" si="2947"/>
        <v>43952.918958333335</v>
      </c>
      <c r="G94239" s="6">
        <f t="shared" si="2948"/>
        <v>0</v>
      </c>
    </row>
    <row r="94240" spans="1:7" x14ac:dyDescent="0.3">
      <c r="A94240">
        <v>429112</v>
      </c>
      <c r="B94240">
        <v>11845</v>
      </c>
      <c r="C94240" s="81">
        <v>44293.928182870368</v>
      </c>
      <c r="D94240">
        <v>2686</v>
      </c>
      <c r="E94240" s="7">
        <v>1200</v>
      </c>
      <c r="F94240" s="5">
        <f t="shared" si="2947"/>
        <v>44259.74527777778</v>
      </c>
      <c r="G94240" s="6">
        <f t="shared" si="2948"/>
        <v>0</v>
      </c>
    </row>
    <row r="94241" spans="1:7" x14ac:dyDescent="0.3">
      <c r="A94241">
        <v>429117</v>
      </c>
      <c r="B94241">
        <v>6608</v>
      </c>
      <c r="C94241" s="81">
        <v>44293.928553240738</v>
      </c>
      <c r="D94241">
        <v>11551</v>
      </c>
      <c r="E94241" s="7">
        <v>1200</v>
      </c>
      <c r="F94241" s="5">
        <f t="shared" si="2947"/>
        <v>43983.338842592595</v>
      </c>
      <c r="G94241" s="6">
        <f t="shared" si="2948"/>
        <v>0</v>
      </c>
    </row>
    <row r="94242" spans="1:7" x14ac:dyDescent="0.3">
      <c r="A94242">
        <v>429120</v>
      </c>
      <c r="B94242">
        <v>12050</v>
      </c>
      <c r="C94242" s="81">
        <v>44293.930787037039</v>
      </c>
      <c r="D94242">
        <v>2688</v>
      </c>
      <c r="E94242" s="7">
        <v>1200</v>
      </c>
      <c r="F94242" s="5">
        <f t="shared" si="2947"/>
        <v>44015.97284722222</v>
      </c>
      <c r="G94242" s="6">
        <f t="shared" si="2948"/>
        <v>0</v>
      </c>
    </row>
    <row r="94243" spans="1:7" x14ac:dyDescent="0.3">
      <c r="A94243">
        <v>429121</v>
      </c>
      <c r="B94243">
        <v>7760</v>
      </c>
      <c r="C94243" s="81">
        <v>44293.933923611112</v>
      </c>
      <c r="D94243">
        <v>2428</v>
      </c>
      <c r="E94243" s="7">
        <v>1200</v>
      </c>
      <c r="F94243" s="5">
        <f t="shared" si="2947"/>
        <v>44137.493807870371</v>
      </c>
      <c r="G94243" s="6">
        <f t="shared" si="2948"/>
        <v>0</v>
      </c>
    </row>
    <row r="94244" spans="1:7" x14ac:dyDescent="0.3">
      <c r="A94244">
        <v>429127</v>
      </c>
      <c r="B94244">
        <v>10629</v>
      </c>
      <c r="C94244" s="81">
        <v>44293.938136574077</v>
      </c>
      <c r="D94244">
        <v>6558</v>
      </c>
      <c r="E94244" s="7">
        <v>1200</v>
      </c>
      <c r="F94244" s="5">
        <f t="shared" si="2947"/>
        <v>44201.396932870368</v>
      </c>
      <c r="G94244" s="6">
        <f t="shared" si="2948"/>
        <v>0</v>
      </c>
    </row>
    <row r="94245" spans="1:7" x14ac:dyDescent="0.3">
      <c r="A94245">
        <v>429129</v>
      </c>
      <c r="B94245">
        <v>6091</v>
      </c>
      <c r="C94245" s="81">
        <v>44293.941331018519</v>
      </c>
      <c r="D94245">
        <v>3506</v>
      </c>
      <c r="E94245" s="7">
        <v>0</v>
      </c>
      <c r="F94245" s="5">
        <f t="shared" si="2947"/>
        <v>44044.029652777775</v>
      </c>
      <c r="G94245" s="6">
        <f t="shared" si="2948"/>
        <v>0</v>
      </c>
    </row>
    <row r="94246" spans="1:7" x14ac:dyDescent="0.3">
      <c r="A94246">
        <v>429131</v>
      </c>
      <c r="B94246">
        <v>7582</v>
      </c>
      <c r="C94246" s="81">
        <v>44293.941805555558</v>
      </c>
      <c r="D94246">
        <v>11529</v>
      </c>
      <c r="E94246" s="7">
        <v>1200</v>
      </c>
      <c r="F94246" s="5">
        <f t="shared" si="2947"/>
        <v>44166.238379629627</v>
      </c>
      <c r="G94246" s="6">
        <f t="shared" si="2948"/>
        <v>0</v>
      </c>
    </row>
    <row r="94247" spans="1:7" x14ac:dyDescent="0.3">
      <c r="A94247">
        <v>429138</v>
      </c>
      <c r="B94247">
        <v>7229</v>
      </c>
      <c r="C94247" s="81">
        <v>44293.9450462963</v>
      </c>
      <c r="D94247">
        <v>4284</v>
      </c>
      <c r="E94247" s="7">
        <v>1200</v>
      </c>
      <c r="F94247" s="5">
        <f t="shared" si="2947"/>
        <v>43922.838472222225</v>
      </c>
      <c r="G94247" s="6">
        <f t="shared" si="2948"/>
        <v>0</v>
      </c>
    </row>
    <row r="94248" spans="1:7" x14ac:dyDescent="0.3">
      <c r="A94248">
        <v>429142</v>
      </c>
      <c r="B94248">
        <v>11908</v>
      </c>
      <c r="C94248" s="81">
        <v>44293.946099537039</v>
      </c>
      <c r="D94248">
        <v>9755</v>
      </c>
      <c r="E94248" s="7">
        <v>1200</v>
      </c>
      <c r="F94248" s="5">
        <f t="shared" si="2947"/>
        <v>44167.099872685183</v>
      </c>
      <c r="G94248" s="6">
        <f t="shared" si="2948"/>
        <v>0</v>
      </c>
    </row>
    <row r="94249" spans="1:7" x14ac:dyDescent="0.3">
      <c r="A94249">
        <v>429144</v>
      </c>
      <c r="B94249">
        <v>8533</v>
      </c>
      <c r="C94249" s="81">
        <v>44293.949259259258</v>
      </c>
      <c r="D94249">
        <v>10897</v>
      </c>
      <c r="E94249" s="7">
        <v>1200</v>
      </c>
      <c r="F94249" s="5">
        <f t="shared" si="2947"/>
        <v>44105.438530092593</v>
      </c>
      <c r="G94249" s="6">
        <f t="shared" si="2948"/>
        <v>0</v>
      </c>
    </row>
    <row r="94250" spans="1:7" x14ac:dyDescent="0.3">
      <c r="A94250">
        <v>429145</v>
      </c>
      <c r="B94250">
        <v>8666</v>
      </c>
      <c r="C94250" s="81">
        <v>44293.952210648153</v>
      </c>
      <c r="D94250">
        <v>3237</v>
      </c>
      <c r="E94250" s="7">
        <v>1200</v>
      </c>
      <c r="F94250" s="5">
        <f t="shared" si="2947"/>
        <v>44137.304363425923</v>
      </c>
      <c r="G94250" s="6">
        <f t="shared" si="2948"/>
        <v>0</v>
      </c>
    </row>
    <row r="94251" spans="1:7" x14ac:dyDescent="0.3">
      <c r="A94251">
        <v>429153</v>
      </c>
      <c r="B94251">
        <v>7503</v>
      </c>
      <c r="C94251" s="81">
        <v>44293.960787037038</v>
      </c>
      <c r="D94251">
        <v>2628</v>
      </c>
      <c r="E94251" s="7">
        <v>1200</v>
      </c>
      <c r="F94251" s="5">
        <f t="shared" si="2947"/>
        <v>44077.032141203701</v>
      </c>
      <c r="G94251" s="6">
        <f t="shared" si="2948"/>
        <v>0</v>
      </c>
    </row>
    <row r="94252" spans="1:7" x14ac:dyDescent="0.3">
      <c r="A94252">
        <v>429157</v>
      </c>
      <c r="B94252">
        <v>13518</v>
      </c>
      <c r="C94252" s="81">
        <v>44293.961284722223</v>
      </c>
      <c r="D94252">
        <v>11045</v>
      </c>
      <c r="E94252" s="7">
        <v>1200</v>
      </c>
      <c r="F94252" s="5">
        <f t="shared" si="2947"/>
        <v>44258.586516203701</v>
      </c>
      <c r="G94252" s="6">
        <f t="shared" si="2948"/>
        <v>0</v>
      </c>
    </row>
    <row r="94253" spans="1:7" x14ac:dyDescent="0.3">
      <c r="A94253">
        <v>429164</v>
      </c>
      <c r="B94253">
        <v>3163</v>
      </c>
      <c r="C94253" s="81">
        <v>44293.962430555563</v>
      </c>
      <c r="D94253">
        <v>940</v>
      </c>
      <c r="E94253" s="7">
        <v>0</v>
      </c>
      <c r="F94253" s="5">
        <f t="shared" si="2947"/>
        <v>44198.597974537035</v>
      </c>
      <c r="G94253" s="6">
        <f t="shared" si="2948"/>
        <v>0</v>
      </c>
    </row>
    <row r="94254" spans="1:7" x14ac:dyDescent="0.3">
      <c r="A94254">
        <v>429167</v>
      </c>
      <c r="B94254">
        <v>6583</v>
      </c>
      <c r="C94254" s="81">
        <v>44293.962453703702</v>
      </c>
      <c r="D94254">
        <v>12897</v>
      </c>
      <c r="E94254" s="7">
        <v>1200</v>
      </c>
      <c r="F94254" s="5">
        <f t="shared" si="2947"/>
        <v>44198.16615740741</v>
      </c>
      <c r="G94254" s="6">
        <f t="shared" si="2948"/>
        <v>0</v>
      </c>
    </row>
    <row r="94255" spans="1:7" x14ac:dyDescent="0.3">
      <c r="A94255">
        <v>429169</v>
      </c>
      <c r="B94255">
        <v>3510</v>
      </c>
      <c r="C94255" s="81">
        <v>44293.966817129629</v>
      </c>
      <c r="D94255">
        <v>11551</v>
      </c>
      <c r="E94255" s="7">
        <v>0</v>
      </c>
      <c r="F94255" s="5">
        <f t="shared" si="2947"/>
        <v>43983.338842592595</v>
      </c>
      <c r="G94255" s="6">
        <f t="shared" si="2948"/>
        <v>0</v>
      </c>
    </row>
    <row r="94256" spans="1:7" x14ac:dyDescent="0.3">
      <c r="A94256">
        <v>429170</v>
      </c>
      <c r="B94256">
        <v>3421</v>
      </c>
      <c r="C94256" s="81">
        <v>44293.971921296303</v>
      </c>
      <c r="D94256">
        <v>12160</v>
      </c>
      <c r="E94256" s="7">
        <v>1200</v>
      </c>
      <c r="F94256" s="5">
        <f t="shared" si="2947"/>
        <v>43891.025983796295</v>
      </c>
      <c r="G94256" s="6">
        <f t="shared" si="2948"/>
        <v>0</v>
      </c>
    </row>
    <row r="94257" spans="1:7" x14ac:dyDescent="0.3">
      <c r="A94257">
        <v>429177</v>
      </c>
      <c r="B94257">
        <v>1929</v>
      </c>
      <c r="C94257" s="81">
        <v>44293.978634259263</v>
      </c>
      <c r="D94257">
        <v>7878</v>
      </c>
      <c r="E94257" s="7">
        <v>960</v>
      </c>
      <c r="F94257" s="5">
        <f t="shared" si="2947"/>
        <v>43891.070462962962</v>
      </c>
      <c r="G94257" s="6">
        <f t="shared" si="2948"/>
        <v>0</v>
      </c>
    </row>
    <row r="94258" spans="1:7" x14ac:dyDescent="0.3">
      <c r="A94258">
        <v>429181</v>
      </c>
      <c r="B94258">
        <v>8524</v>
      </c>
      <c r="C94258" s="81">
        <v>44293.978888888887</v>
      </c>
      <c r="D94258">
        <v>8364</v>
      </c>
      <c r="E94258" s="7">
        <v>1200</v>
      </c>
      <c r="F94258" s="5">
        <f t="shared" si="2947"/>
        <v>44197.986354166664</v>
      </c>
      <c r="G94258" s="6">
        <f t="shared" si="2948"/>
        <v>0</v>
      </c>
    </row>
    <row r="94259" spans="1:7" x14ac:dyDescent="0.3">
      <c r="A94259">
        <v>429184</v>
      </c>
      <c r="B94259">
        <v>4227</v>
      </c>
      <c r="C94259" s="81">
        <v>44293.980925925927</v>
      </c>
      <c r="D94259">
        <v>7343</v>
      </c>
      <c r="E94259" s="7">
        <v>1200</v>
      </c>
      <c r="F94259" s="5">
        <f t="shared" si="2947"/>
        <v>44166.252939814818</v>
      </c>
      <c r="G94259" s="6">
        <f t="shared" si="2948"/>
        <v>0</v>
      </c>
    </row>
    <row r="94260" spans="1:7" x14ac:dyDescent="0.3">
      <c r="A94260">
        <v>429187</v>
      </c>
      <c r="B94260">
        <v>1491</v>
      </c>
      <c r="C94260" s="81">
        <v>44293.990231481483</v>
      </c>
      <c r="D94260">
        <v>13758</v>
      </c>
      <c r="E94260" s="7">
        <v>1200</v>
      </c>
      <c r="F94260" s="5">
        <f t="shared" si="2947"/>
        <v>44167.442152777781</v>
      </c>
      <c r="G94260" s="6">
        <f t="shared" si="2948"/>
        <v>0</v>
      </c>
    </row>
    <row r="94261" spans="1:7" x14ac:dyDescent="0.3">
      <c r="A94261">
        <v>429194</v>
      </c>
      <c r="B94261">
        <v>13718</v>
      </c>
      <c r="C94261" s="81">
        <v>44293.990439814806</v>
      </c>
      <c r="D94261">
        <v>6236</v>
      </c>
      <c r="E94261" s="7">
        <v>1200</v>
      </c>
      <c r="F94261" s="5">
        <f t="shared" si="2947"/>
        <v>44256.235601851855</v>
      </c>
      <c r="G94261" s="6">
        <f t="shared" si="2948"/>
        <v>0</v>
      </c>
    </row>
    <row r="94262" spans="1:7" x14ac:dyDescent="0.3">
      <c r="A94262">
        <v>429199</v>
      </c>
      <c r="B94262">
        <v>9856</v>
      </c>
      <c r="C94262" s="81">
        <v>44293.991273148153</v>
      </c>
      <c r="D94262">
        <v>1570</v>
      </c>
      <c r="E94262" s="7">
        <v>1200</v>
      </c>
      <c r="F94262" s="5">
        <f t="shared" si="2947"/>
        <v>43891.105428240742</v>
      </c>
      <c r="G94262" s="6">
        <f t="shared" si="2948"/>
        <v>0</v>
      </c>
    </row>
    <row r="94263" spans="1:7" x14ac:dyDescent="0.3">
      <c r="A94263">
        <v>429206</v>
      </c>
      <c r="B94263">
        <v>7609</v>
      </c>
      <c r="C94263" s="81">
        <v>44293.992581018523</v>
      </c>
      <c r="D94263">
        <v>10138</v>
      </c>
      <c r="E94263" s="7">
        <v>1200</v>
      </c>
      <c r="F94263" s="5">
        <f t="shared" si="2947"/>
        <v>44230.843599537038</v>
      </c>
      <c r="G94263" s="6">
        <f t="shared" si="2948"/>
        <v>0</v>
      </c>
    </row>
    <row r="94264" spans="1:7" x14ac:dyDescent="0.3">
      <c r="A94264">
        <v>429213</v>
      </c>
      <c r="B94264">
        <v>5395</v>
      </c>
      <c r="C94264" s="81">
        <v>44293.993738425917</v>
      </c>
      <c r="D94264">
        <v>1300</v>
      </c>
      <c r="E94264" s="7">
        <v>1200</v>
      </c>
      <c r="F94264" s="5">
        <f t="shared" si="2947"/>
        <v>44256.091504629629</v>
      </c>
      <c r="G94264" s="6">
        <f t="shared" si="2948"/>
        <v>0</v>
      </c>
    </row>
    <row r="94265" spans="1:7" x14ac:dyDescent="0.3">
      <c r="A94265">
        <v>429218</v>
      </c>
      <c r="B94265">
        <v>9848</v>
      </c>
      <c r="C94265" s="81">
        <v>44293.999016203707</v>
      </c>
      <c r="D94265">
        <v>7629</v>
      </c>
      <c r="E94265" s="7">
        <v>1200</v>
      </c>
      <c r="F94265" s="5">
        <f t="shared" si="2947"/>
        <v>43986.256631944445</v>
      </c>
      <c r="G94265" s="6">
        <f t="shared" si="2948"/>
        <v>0</v>
      </c>
    </row>
    <row r="94266" spans="1:7" x14ac:dyDescent="0.3">
      <c r="A94266">
        <v>429222</v>
      </c>
      <c r="B94266">
        <v>2011</v>
      </c>
      <c r="C94266" s="81">
        <v>44293.999976851846</v>
      </c>
      <c r="D94266">
        <v>10630</v>
      </c>
      <c r="E94266" s="7">
        <v>1200</v>
      </c>
      <c r="F94266" s="5">
        <f t="shared" si="2947"/>
        <v>44136.003217592595</v>
      </c>
      <c r="G94266" s="6">
        <f t="shared" si="2948"/>
        <v>0</v>
      </c>
    </row>
    <row r="94267" spans="1:7" x14ac:dyDescent="0.3">
      <c r="A94267">
        <v>429223</v>
      </c>
      <c r="B94267">
        <v>8700</v>
      </c>
      <c r="C94267" s="81">
        <v>44294.008784722217</v>
      </c>
      <c r="D94267">
        <v>291</v>
      </c>
      <c r="E94267" s="7">
        <v>0</v>
      </c>
      <c r="F94267" s="5">
        <f t="shared" si="2947"/>
        <v>44197.072800925926</v>
      </c>
      <c r="G94267" s="6">
        <f t="shared" si="2948"/>
        <v>0</v>
      </c>
    </row>
    <row r="94268" spans="1:7" x14ac:dyDescent="0.3">
      <c r="A94268">
        <v>429228</v>
      </c>
      <c r="B94268">
        <v>3862</v>
      </c>
      <c r="C94268" s="81">
        <v>44294.00886574074</v>
      </c>
      <c r="D94268">
        <v>10790</v>
      </c>
      <c r="E94268" s="7">
        <v>1200</v>
      </c>
      <c r="F94268" s="5">
        <f t="shared" si="2947"/>
        <v>44287.415277777778</v>
      </c>
      <c r="G94268" s="6">
        <f t="shared" si="2948"/>
        <v>0</v>
      </c>
    </row>
    <row r="94269" spans="1:7" x14ac:dyDescent="0.3">
      <c r="A94269">
        <v>429232</v>
      </c>
      <c r="B94269">
        <v>2005</v>
      </c>
      <c r="C94269" s="81">
        <v>44294.010497685187</v>
      </c>
      <c r="D94269">
        <v>12897</v>
      </c>
      <c r="E94269" s="7">
        <v>1200</v>
      </c>
      <c r="F94269" s="5">
        <f t="shared" si="2947"/>
        <v>44198.16615740741</v>
      </c>
      <c r="G94269" s="6">
        <f t="shared" si="2948"/>
        <v>0</v>
      </c>
    </row>
    <row r="94270" spans="1:7" x14ac:dyDescent="0.3">
      <c r="A94270">
        <v>429236</v>
      </c>
      <c r="B94270">
        <v>4286</v>
      </c>
      <c r="C94270" s="81">
        <v>44294.013854166667</v>
      </c>
      <c r="D94270">
        <v>11329</v>
      </c>
      <c r="E94270" s="7">
        <v>1200</v>
      </c>
      <c r="F94270" s="5">
        <f t="shared" si="2947"/>
        <v>43983.596550925926</v>
      </c>
      <c r="G94270" s="6">
        <f t="shared" si="2948"/>
        <v>0</v>
      </c>
    </row>
    <row r="94271" spans="1:7" x14ac:dyDescent="0.3">
      <c r="A94271">
        <v>429240</v>
      </c>
      <c r="B94271">
        <v>10158</v>
      </c>
      <c r="C94271" s="81">
        <v>44294.019652777781</v>
      </c>
      <c r="D94271">
        <v>6403</v>
      </c>
      <c r="E94271" s="7">
        <v>0</v>
      </c>
      <c r="F94271" s="5">
        <f t="shared" si="2947"/>
        <v>43922.923217592594</v>
      </c>
      <c r="G94271" s="6">
        <f t="shared" si="2948"/>
        <v>0</v>
      </c>
    </row>
    <row r="94272" spans="1:7" x14ac:dyDescent="0.3">
      <c r="A94272">
        <v>429247</v>
      </c>
      <c r="B94272">
        <v>9299</v>
      </c>
      <c r="C94272" s="81">
        <v>44294.034791666672</v>
      </c>
      <c r="D94272">
        <v>12523</v>
      </c>
      <c r="E94272" s="7">
        <v>1200</v>
      </c>
      <c r="F94272" s="5">
        <f t="shared" si="2947"/>
        <v>44105.083819444444</v>
      </c>
      <c r="G94272" s="6">
        <f t="shared" si="2948"/>
        <v>0</v>
      </c>
    </row>
    <row r="94273" spans="1:7" x14ac:dyDescent="0.3">
      <c r="A94273">
        <v>429253</v>
      </c>
      <c r="B94273">
        <v>2504</v>
      </c>
      <c r="C94273" s="81">
        <v>44294.038298611107</v>
      </c>
      <c r="D94273">
        <v>12094</v>
      </c>
      <c r="E94273" s="7">
        <v>1200</v>
      </c>
      <c r="F94273" s="5">
        <f t="shared" si="2947"/>
        <v>44167.375254629631</v>
      </c>
      <c r="G94273" s="6">
        <f t="shared" si="2948"/>
        <v>0</v>
      </c>
    </row>
    <row r="94274" spans="1:7" x14ac:dyDescent="0.3">
      <c r="A94274">
        <v>429257</v>
      </c>
      <c r="B94274">
        <v>8635</v>
      </c>
      <c r="C94274" s="81">
        <v>44294.040046296293</v>
      </c>
      <c r="D94274">
        <v>10192</v>
      </c>
      <c r="E94274" s="7">
        <v>1200</v>
      </c>
      <c r="F94274" s="5">
        <f t="shared" ref="F94274:F94337" si="2949">VLOOKUP(D94274,J:K,2,0)</f>
        <v>44013.023599537039</v>
      </c>
      <c r="G94274" s="6">
        <f t="shared" si="2948"/>
        <v>0</v>
      </c>
    </row>
    <row r="94275" spans="1:7" x14ac:dyDescent="0.3">
      <c r="A94275">
        <v>429260</v>
      </c>
      <c r="B94275">
        <v>6608</v>
      </c>
      <c r="C94275" s="81">
        <v>44294.044814814813</v>
      </c>
      <c r="D94275">
        <v>831</v>
      </c>
      <c r="E94275" s="7">
        <v>1200</v>
      </c>
      <c r="F94275" s="5">
        <f t="shared" si="2949"/>
        <v>43952.334629629629</v>
      </c>
      <c r="G94275" s="6">
        <f t="shared" ref="G94275:G94338" si="2950">IF(F94275=C94275, 1, 0)</f>
        <v>0</v>
      </c>
    </row>
    <row r="94276" spans="1:7" x14ac:dyDescent="0.3">
      <c r="A94276">
        <v>429265</v>
      </c>
      <c r="B94276">
        <v>12938</v>
      </c>
      <c r="C94276" s="81">
        <v>44294.046099537038</v>
      </c>
      <c r="D94276">
        <v>10138</v>
      </c>
      <c r="E94276" s="7">
        <v>1200</v>
      </c>
      <c r="F94276" s="5">
        <f t="shared" si="2949"/>
        <v>44230.843599537038</v>
      </c>
      <c r="G94276" s="6">
        <f t="shared" si="2950"/>
        <v>0</v>
      </c>
    </row>
    <row r="94277" spans="1:7" x14ac:dyDescent="0.3">
      <c r="A94277">
        <v>429274</v>
      </c>
      <c r="B94277">
        <v>4578</v>
      </c>
      <c r="C94277" s="81">
        <v>44294.049259259264</v>
      </c>
      <c r="D94277">
        <v>4947</v>
      </c>
      <c r="E94277" s="7">
        <v>1200</v>
      </c>
      <c r="F94277" s="5">
        <f t="shared" si="2949"/>
        <v>43983.628136574072</v>
      </c>
      <c r="G94277" s="6">
        <f t="shared" si="2950"/>
        <v>0</v>
      </c>
    </row>
    <row r="94278" spans="1:7" x14ac:dyDescent="0.3">
      <c r="A94278">
        <v>429276</v>
      </c>
      <c r="B94278">
        <v>8889</v>
      </c>
      <c r="C94278" s="81">
        <v>44294.051990740743</v>
      </c>
      <c r="D94278">
        <v>13930</v>
      </c>
      <c r="E94278" s="7">
        <v>1200</v>
      </c>
      <c r="F94278" s="5">
        <f t="shared" si="2949"/>
        <v>44228.165717592594</v>
      </c>
      <c r="G94278" s="6">
        <f t="shared" si="2950"/>
        <v>0</v>
      </c>
    </row>
    <row r="94279" spans="1:7" x14ac:dyDescent="0.3">
      <c r="A94279">
        <v>429278</v>
      </c>
      <c r="B94279">
        <v>13363</v>
      </c>
      <c r="C94279" s="81">
        <v>44294.053113425929</v>
      </c>
      <c r="D94279">
        <v>7817</v>
      </c>
      <c r="E94279" s="7">
        <v>1200</v>
      </c>
      <c r="F94279" s="5">
        <f t="shared" si="2949"/>
        <v>44136.682789351849</v>
      </c>
      <c r="G94279" s="6">
        <f t="shared" si="2950"/>
        <v>0</v>
      </c>
    </row>
    <row r="94280" spans="1:7" x14ac:dyDescent="0.3">
      <c r="A94280">
        <v>429285</v>
      </c>
      <c r="B94280">
        <v>12480</v>
      </c>
      <c r="C94280" s="81">
        <v>44294.053530092591</v>
      </c>
      <c r="D94280">
        <v>12086</v>
      </c>
      <c r="E94280" s="7">
        <v>1200</v>
      </c>
      <c r="F94280" s="5">
        <f t="shared" si="2949"/>
        <v>44197.109861111108</v>
      </c>
      <c r="G94280" s="6">
        <f t="shared" si="2950"/>
        <v>0</v>
      </c>
    </row>
    <row r="94281" spans="1:7" x14ac:dyDescent="0.3">
      <c r="A94281">
        <v>429287</v>
      </c>
      <c r="B94281">
        <v>2291</v>
      </c>
      <c r="C94281" s="81">
        <v>44294.053854166668</v>
      </c>
      <c r="D94281">
        <v>12462</v>
      </c>
      <c r="E94281" s="7">
        <v>1200</v>
      </c>
      <c r="F94281" s="5">
        <f t="shared" si="2949"/>
        <v>44075.365104166667</v>
      </c>
      <c r="G94281" s="6">
        <f t="shared" si="2950"/>
        <v>0</v>
      </c>
    </row>
    <row r="94282" spans="1:7" x14ac:dyDescent="0.3">
      <c r="A94282">
        <v>429288</v>
      </c>
      <c r="B94282">
        <v>3867</v>
      </c>
      <c r="C94282" s="81">
        <v>44294.056180555563</v>
      </c>
      <c r="D94282">
        <v>2025</v>
      </c>
      <c r="E94282" s="7">
        <v>960</v>
      </c>
      <c r="F94282" s="5">
        <f t="shared" si="2949"/>
        <v>44229.316608796296</v>
      </c>
      <c r="G94282" s="6">
        <f t="shared" si="2950"/>
        <v>0</v>
      </c>
    </row>
    <row r="94283" spans="1:7" x14ac:dyDescent="0.3">
      <c r="A94283">
        <v>429292</v>
      </c>
      <c r="B94283">
        <v>6870</v>
      </c>
      <c r="C94283" s="81">
        <v>44294.060185185182</v>
      </c>
      <c r="D94283">
        <v>7343</v>
      </c>
      <c r="E94283" s="7">
        <v>1200</v>
      </c>
      <c r="F94283" s="5">
        <f t="shared" si="2949"/>
        <v>44166.252939814818</v>
      </c>
      <c r="G94283" s="6">
        <f t="shared" si="2950"/>
        <v>0</v>
      </c>
    </row>
    <row r="94284" spans="1:7" x14ac:dyDescent="0.3">
      <c r="A94284">
        <v>429299</v>
      </c>
      <c r="B94284">
        <v>8765</v>
      </c>
      <c r="C94284" s="81">
        <v>44294.060370370367</v>
      </c>
      <c r="D94284">
        <v>10347</v>
      </c>
      <c r="E94284" s="7">
        <v>1200</v>
      </c>
      <c r="F94284" s="5">
        <f t="shared" si="2949"/>
        <v>44076.1249537037</v>
      </c>
      <c r="G94284" s="6">
        <f t="shared" si="2950"/>
        <v>0</v>
      </c>
    </row>
    <row r="94285" spans="1:7" x14ac:dyDescent="0.3">
      <c r="A94285">
        <v>429301</v>
      </c>
      <c r="B94285">
        <v>10133</v>
      </c>
      <c r="C94285" s="81">
        <v>44294.065821759257</v>
      </c>
      <c r="D94285">
        <v>13817</v>
      </c>
      <c r="E94285" s="7">
        <v>1200</v>
      </c>
      <c r="F94285" s="5">
        <f t="shared" si="2949"/>
        <v>43891.131111111114</v>
      </c>
      <c r="G94285" s="6">
        <f t="shared" si="2950"/>
        <v>0</v>
      </c>
    </row>
    <row r="94286" spans="1:7" x14ac:dyDescent="0.3">
      <c r="A94286">
        <v>429308</v>
      </c>
      <c r="B94286">
        <v>10160</v>
      </c>
      <c r="C94286" s="81">
        <v>44294.067523148151</v>
      </c>
      <c r="D94286">
        <v>7697</v>
      </c>
      <c r="E94286" s="7">
        <v>1200</v>
      </c>
      <c r="F94286" s="5">
        <f t="shared" si="2949"/>
        <v>44137.145752314813</v>
      </c>
      <c r="G94286" s="6">
        <f t="shared" si="2950"/>
        <v>0</v>
      </c>
    </row>
    <row r="94287" spans="1:7" x14ac:dyDescent="0.3">
      <c r="A94287">
        <v>429315</v>
      </c>
      <c r="B94287">
        <v>7688</v>
      </c>
      <c r="C94287" s="81">
        <v>44294.076018518521</v>
      </c>
      <c r="D94287">
        <v>878</v>
      </c>
      <c r="E94287" s="7">
        <v>1200</v>
      </c>
      <c r="F94287" s="5">
        <f t="shared" si="2949"/>
        <v>43922.969097222223</v>
      </c>
      <c r="G94287" s="6">
        <f t="shared" si="2950"/>
        <v>0</v>
      </c>
    </row>
    <row r="94288" spans="1:7" x14ac:dyDescent="0.3">
      <c r="A94288">
        <v>429317</v>
      </c>
      <c r="B94288">
        <v>13519</v>
      </c>
      <c r="C94288" s="81">
        <v>44294.078368055547</v>
      </c>
      <c r="D94288">
        <v>6844</v>
      </c>
      <c r="E94288" s="7">
        <v>0</v>
      </c>
      <c r="F94288" s="5">
        <f t="shared" si="2949"/>
        <v>43891.224456018521</v>
      </c>
      <c r="G94288" s="6">
        <f t="shared" si="2950"/>
        <v>0</v>
      </c>
    </row>
    <row r="94289" spans="1:7" x14ac:dyDescent="0.3">
      <c r="A94289">
        <v>429320</v>
      </c>
      <c r="B94289">
        <v>10455</v>
      </c>
      <c r="C94289" s="81">
        <v>44294.082939814813</v>
      </c>
      <c r="D94289">
        <v>13969</v>
      </c>
      <c r="E94289" s="7">
        <v>1200</v>
      </c>
      <c r="F94289" s="5">
        <f t="shared" si="2949"/>
        <v>44256.181550925925</v>
      </c>
      <c r="G94289" s="6">
        <f t="shared" si="2950"/>
        <v>0</v>
      </c>
    </row>
    <row r="94290" spans="1:7" x14ac:dyDescent="0.3">
      <c r="A94290">
        <v>429322</v>
      </c>
      <c r="B94290">
        <v>12172</v>
      </c>
      <c r="C94290" s="81">
        <v>44294.08315972222</v>
      </c>
      <c r="D94290">
        <v>7062</v>
      </c>
      <c r="E94290" s="7">
        <v>0</v>
      </c>
      <c r="F94290" s="5">
        <f t="shared" si="2949"/>
        <v>43832.040196759262</v>
      </c>
      <c r="G94290" s="6">
        <f t="shared" si="2950"/>
        <v>0</v>
      </c>
    </row>
    <row r="94291" spans="1:7" x14ac:dyDescent="0.3">
      <c r="A94291">
        <v>429324</v>
      </c>
      <c r="B94291">
        <v>9272</v>
      </c>
      <c r="C94291" s="81">
        <v>44294.085717592592</v>
      </c>
      <c r="D94291">
        <v>7629</v>
      </c>
      <c r="E94291" s="7">
        <v>0</v>
      </c>
      <c r="F94291" s="5">
        <f t="shared" si="2949"/>
        <v>43986.256631944445</v>
      </c>
      <c r="G94291" s="6">
        <f t="shared" si="2950"/>
        <v>0</v>
      </c>
    </row>
    <row r="94292" spans="1:7" x14ac:dyDescent="0.3">
      <c r="A94292">
        <v>429336</v>
      </c>
      <c r="B94292">
        <v>9333</v>
      </c>
      <c r="C94292" s="81">
        <v>44294.088414351849</v>
      </c>
      <c r="D94292">
        <v>10850</v>
      </c>
      <c r="E94292" s="7">
        <v>1200</v>
      </c>
      <c r="F94292" s="5">
        <f t="shared" si="2949"/>
        <v>44075.111851851849</v>
      </c>
      <c r="G94292" s="6">
        <f t="shared" si="2950"/>
        <v>0</v>
      </c>
    </row>
    <row r="94293" spans="1:7" x14ac:dyDescent="0.3">
      <c r="A94293">
        <v>429343</v>
      </c>
      <c r="B94293">
        <v>510</v>
      </c>
      <c r="C94293" s="81">
        <v>44294.088460648149</v>
      </c>
      <c r="D94293">
        <v>3593</v>
      </c>
      <c r="E94293" s="7">
        <v>1200</v>
      </c>
      <c r="F94293" s="5">
        <f t="shared" si="2949"/>
        <v>44257.727708333332</v>
      </c>
      <c r="G94293" s="6">
        <f t="shared" si="2950"/>
        <v>0</v>
      </c>
    </row>
    <row r="94294" spans="1:7" x14ac:dyDescent="0.3">
      <c r="A94294">
        <v>429344</v>
      </c>
      <c r="B94294">
        <v>6377</v>
      </c>
      <c r="C94294" s="81">
        <v>44294.092881944453</v>
      </c>
      <c r="D94294">
        <v>4984</v>
      </c>
      <c r="E94294" s="7">
        <v>1200</v>
      </c>
      <c r="F94294" s="5">
        <f t="shared" si="2949"/>
        <v>44256.443159722221</v>
      </c>
      <c r="G94294" s="6">
        <f t="shared" si="2950"/>
        <v>0</v>
      </c>
    </row>
    <row r="94295" spans="1:7" x14ac:dyDescent="0.3">
      <c r="A94295">
        <v>429347</v>
      </c>
      <c r="B94295">
        <v>1012</v>
      </c>
      <c r="C94295" s="81">
        <v>44294.094050925924</v>
      </c>
      <c r="D94295">
        <v>13702</v>
      </c>
      <c r="E94295" s="7">
        <v>0</v>
      </c>
      <c r="F94295" s="5">
        <f t="shared" si="2949"/>
        <v>43983.591724537036</v>
      </c>
      <c r="G94295" s="6">
        <f t="shared" si="2950"/>
        <v>0</v>
      </c>
    </row>
    <row r="94296" spans="1:7" x14ac:dyDescent="0.3">
      <c r="A94296">
        <v>429351</v>
      </c>
      <c r="B94296">
        <v>4540</v>
      </c>
      <c r="C94296" s="81">
        <v>44294.096435185187</v>
      </c>
      <c r="D94296">
        <v>2096</v>
      </c>
      <c r="E94296" s="7">
        <v>1200</v>
      </c>
      <c r="F94296" s="5">
        <f t="shared" si="2949"/>
        <v>44044.189236111109</v>
      </c>
      <c r="G94296" s="6">
        <f t="shared" si="2950"/>
        <v>0</v>
      </c>
    </row>
    <row r="94297" spans="1:7" x14ac:dyDescent="0.3">
      <c r="A94297">
        <v>429352</v>
      </c>
      <c r="B94297">
        <v>5163</v>
      </c>
      <c r="C94297" s="81">
        <v>44294.098946759259</v>
      </c>
      <c r="D94297">
        <v>7734</v>
      </c>
      <c r="E94297" s="7">
        <v>1200</v>
      </c>
      <c r="F94297" s="5">
        <f t="shared" si="2949"/>
        <v>44044.098761574074</v>
      </c>
      <c r="G94297" s="6">
        <f t="shared" si="2950"/>
        <v>0</v>
      </c>
    </row>
    <row r="94298" spans="1:7" x14ac:dyDescent="0.3">
      <c r="A94298">
        <v>429365</v>
      </c>
      <c r="B94298">
        <v>12006</v>
      </c>
      <c r="C94298" s="81">
        <v>44294.101736111108</v>
      </c>
      <c r="D94298">
        <v>9467</v>
      </c>
      <c r="E94298" s="7">
        <v>1200</v>
      </c>
      <c r="F94298" s="5">
        <f t="shared" si="2949"/>
        <v>44105.524699074071</v>
      </c>
      <c r="G94298" s="6">
        <f t="shared" si="2950"/>
        <v>0</v>
      </c>
    </row>
    <row r="94299" spans="1:7" x14ac:dyDescent="0.3">
      <c r="A94299">
        <v>429368</v>
      </c>
      <c r="B94299">
        <v>2815</v>
      </c>
      <c r="C94299" s="81">
        <v>44294.101851851847</v>
      </c>
      <c r="D94299">
        <v>4522</v>
      </c>
      <c r="E94299" s="7">
        <v>1200</v>
      </c>
      <c r="F94299" s="5">
        <f t="shared" si="2949"/>
        <v>44136.153078703705</v>
      </c>
      <c r="G94299" s="6">
        <f t="shared" si="2950"/>
        <v>0</v>
      </c>
    </row>
    <row r="94300" spans="1:7" x14ac:dyDescent="0.3">
      <c r="A94300">
        <v>429375</v>
      </c>
      <c r="B94300">
        <v>1415</v>
      </c>
      <c r="C94300" s="81">
        <v>44294.112129629633</v>
      </c>
      <c r="D94300">
        <v>12711</v>
      </c>
      <c r="E94300" s="7">
        <v>1200</v>
      </c>
      <c r="F94300" s="5">
        <f t="shared" si="2949"/>
        <v>43862.756041666667</v>
      </c>
      <c r="G94300" s="6">
        <f t="shared" si="2950"/>
        <v>0</v>
      </c>
    </row>
    <row r="94301" spans="1:7" x14ac:dyDescent="0.3">
      <c r="A94301">
        <v>429380</v>
      </c>
      <c r="B94301">
        <v>13013</v>
      </c>
      <c r="C94301" s="81">
        <v>44294.112245370372</v>
      </c>
      <c r="D94301">
        <v>9755</v>
      </c>
      <c r="E94301" s="7">
        <v>960</v>
      </c>
      <c r="F94301" s="5">
        <f t="shared" si="2949"/>
        <v>44167.099872685183</v>
      </c>
      <c r="G94301" s="6">
        <f t="shared" si="2950"/>
        <v>0</v>
      </c>
    </row>
    <row r="94302" spans="1:7" x14ac:dyDescent="0.3">
      <c r="A94302">
        <v>429387</v>
      </c>
      <c r="B94302">
        <v>2385</v>
      </c>
      <c r="C94302" s="81">
        <v>44294.113680555558</v>
      </c>
      <c r="D94302">
        <v>6351</v>
      </c>
      <c r="E94302" s="7">
        <v>1200</v>
      </c>
      <c r="F94302" s="5">
        <f t="shared" si="2949"/>
        <v>44045.819884259261</v>
      </c>
      <c r="G94302" s="6">
        <f t="shared" si="2950"/>
        <v>0</v>
      </c>
    </row>
    <row r="94303" spans="1:7" x14ac:dyDescent="0.3">
      <c r="A94303">
        <v>429391</v>
      </c>
      <c r="B94303">
        <v>13316</v>
      </c>
      <c r="C94303" s="81">
        <v>44294.114282407398</v>
      </c>
      <c r="D94303">
        <v>11726</v>
      </c>
      <c r="E94303" s="7">
        <v>1200</v>
      </c>
      <c r="F94303" s="5">
        <f t="shared" si="2949"/>
        <v>43835.526423611111</v>
      </c>
      <c r="G94303" s="6">
        <f t="shared" si="2950"/>
        <v>0</v>
      </c>
    </row>
    <row r="94304" spans="1:7" x14ac:dyDescent="0.3">
      <c r="A94304">
        <v>429398</v>
      </c>
      <c r="B94304">
        <v>9489</v>
      </c>
      <c r="C94304" s="81">
        <v>44294.116041666668</v>
      </c>
      <c r="D94304">
        <v>5952</v>
      </c>
      <c r="E94304" s="7">
        <v>0</v>
      </c>
      <c r="F94304" s="5">
        <f t="shared" si="2949"/>
        <v>44013.2809837963</v>
      </c>
      <c r="G94304" s="6">
        <f t="shared" si="2950"/>
        <v>0</v>
      </c>
    </row>
    <row r="94305" spans="1:7" x14ac:dyDescent="0.3">
      <c r="A94305">
        <v>429402</v>
      </c>
      <c r="B94305">
        <v>12632</v>
      </c>
      <c r="C94305" s="81">
        <v>44294.11954861111</v>
      </c>
      <c r="D94305">
        <v>7062</v>
      </c>
      <c r="E94305" s="7">
        <v>1200</v>
      </c>
      <c r="F94305" s="5">
        <f t="shared" si="2949"/>
        <v>43832.040196759262</v>
      </c>
      <c r="G94305" s="6">
        <f t="shared" si="2950"/>
        <v>0</v>
      </c>
    </row>
    <row r="94306" spans="1:7" x14ac:dyDescent="0.3">
      <c r="A94306">
        <v>429404</v>
      </c>
      <c r="B94306">
        <v>3832</v>
      </c>
      <c r="C94306" s="81">
        <v>44294.121932870366</v>
      </c>
      <c r="D94306">
        <v>8345</v>
      </c>
      <c r="E94306" s="7">
        <v>1200</v>
      </c>
      <c r="F94306" s="5">
        <f t="shared" si="2949"/>
        <v>44136.537280092591</v>
      </c>
      <c r="G94306" s="6">
        <f t="shared" si="2950"/>
        <v>0</v>
      </c>
    </row>
    <row r="94307" spans="1:7" x14ac:dyDescent="0.3">
      <c r="A94307">
        <v>429412</v>
      </c>
      <c r="B94307">
        <v>10146</v>
      </c>
      <c r="C94307" s="81">
        <v>44294.130613425928</v>
      </c>
      <c r="D94307">
        <v>13930</v>
      </c>
      <c r="E94307" s="7">
        <v>1200</v>
      </c>
      <c r="F94307" s="5">
        <f t="shared" si="2949"/>
        <v>44228.165717592594</v>
      </c>
      <c r="G94307" s="6">
        <f t="shared" si="2950"/>
        <v>0</v>
      </c>
    </row>
    <row r="94308" spans="1:7" x14ac:dyDescent="0.3">
      <c r="A94308">
        <v>429418</v>
      </c>
      <c r="B94308">
        <v>7416</v>
      </c>
      <c r="C94308" s="81">
        <v>44294.135451388887</v>
      </c>
      <c r="D94308">
        <v>8590</v>
      </c>
      <c r="E94308" s="7">
        <v>1200</v>
      </c>
      <c r="F94308" s="5">
        <f t="shared" si="2949"/>
        <v>44136.293263888889</v>
      </c>
      <c r="G94308" s="6">
        <f t="shared" si="2950"/>
        <v>0</v>
      </c>
    </row>
    <row r="94309" spans="1:7" x14ac:dyDescent="0.3">
      <c r="A94309">
        <v>429421</v>
      </c>
      <c r="B94309">
        <v>5072</v>
      </c>
      <c r="C94309" s="81">
        <v>44294.137974537043</v>
      </c>
      <c r="D94309">
        <v>2491</v>
      </c>
      <c r="E94309" s="7">
        <v>1200</v>
      </c>
      <c r="F94309" s="5">
        <f t="shared" si="2949"/>
        <v>44136.620497685188</v>
      </c>
      <c r="G94309" s="6">
        <f t="shared" si="2950"/>
        <v>0</v>
      </c>
    </row>
    <row r="94310" spans="1:7" x14ac:dyDescent="0.3">
      <c r="A94310">
        <v>429425</v>
      </c>
      <c r="B94310">
        <v>3990</v>
      </c>
      <c r="C94310" s="81">
        <v>44294.141087962962</v>
      </c>
      <c r="D94310">
        <v>10607</v>
      </c>
      <c r="E94310" s="7">
        <v>1200</v>
      </c>
      <c r="F94310" s="5">
        <f t="shared" si="2949"/>
        <v>44106.289375</v>
      </c>
      <c r="G94310" s="6">
        <f t="shared" si="2950"/>
        <v>0</v>
      </c>
    </row>
    <row r="94311" spans="1:7" x14ac:dyDescent="0.3">
      <c r="A94311">
        <v>429432</v>
      </c>
      <c r="B94311">
        <v>6035</v>
      </c>
      <c r="C94311" s="81">
        <v>44294.142268518517</v>
      </c>
      <c r="D94311">
        <v>8501</v>
      </c>
      <c r="E94311" s="7">
        <v>1200</v>
      </c>
      <c r="F94311" s="5">
        <f t="shared" si="2949"/>
        <v>44166.429490740738</v>
      </c>
      <c r="G94311" s="6">
        <f t="shared" si="2950"/>
        <v>0</v>
      </c>
    </row>
    <row r="94312" spans="1:7" x14ac:dyDescent="0.3">
      <c r="A94312">
        <v>429439</v>
      </c>
      <c r="B94312">
        <v>1313</v>
      </c>
      <c r="C94312" s="81">
        <v>44294.142465277779</v>
      </c>
      <c r="D94312">
        <v>4120</v>
      </c>
      <c r="E94312" s="7">
        <v>1200</v>
      </c>
      <c r="F94312" s="5">
        <f t="shared" si="2949"/>
        <v>43952.016840277778</v>
      </c>
      <c r="G94312" s="6">
        <f t="shared" si="2950"/>
        <v>0</v>
      </c>
    </row>
    <row r="94313" spans="1:7" x14ac:dyDescent="0.3">
      <c r="A94313">
        <v>429444</v>
      </c>
      <c r="B94313">
        <v>5301</v>
      </c>
      <c r="C94313" s="81">
        <v>44294.14503472222</v>
      </c>
      <c r="D94313">
        <v>12094</v>
      </c>
      <c r="E94313" s="7">
        <v>960</v>
      </c>
      <c r="F94313" s="5">
        <f t="shared" si="2949"/>
        <v>44167.375254629631</v>
      </c>
      <c r="G94313" s="6">
        <f t="shared" si="2950"/>
        <v>0</v>
      </c>
    </row>
    <row r="94314" spans="1:7" x14ac:dyDescent="0.3">
      <c r="A94314">
        <v>429447</v>
      </c>
      <c r="B94314">
        <v>1820</v>
      </c>
      <c r="C94314" s="81">
        <v>44294.14875</v>
      </c>
      <c r="D94314">
        <v>1305</v>
      </c>
      <c r="E94314" s="7">
        <v>960</v>
      </c>
      <c r="F94314" s="5">
        <f t="shared" si="2949"/>
        <v>43922.021249999998</v>
      </c>
      <c r="G94314" s="6">
        <f t="shared" si="2950"/>
        <v>0</v>
      </c>
    </row>
    <row r="94315" spans="1:7" x14ac:dyDescent="0.3">
      <c r="A94315">
        <v>429452</v>
      </c>
      <c r="B94315">
        <v>2454</v>
      </c>
      <c r="C94315" s="81">
        <v>44294.153113425928</v>
      </c>
      <c r="D94315">
        <v>12523</v>
      </c>
      <c r="E94315" s="7">
        <v>1200</v>
      </c>
      <c r="F94315" s="5">
        <f t="shared" si="2949"/>
        <v>44105.083819444444</v>
      </c>
      <c r="G94315" s="6">
        <f t="shared" si="2950"/>
        <v>0</v>
      </c>
    </row>
    <row r="94316" spans="1:7" x14ac:dyDescent="0.3">
      <c r="A94316">
        <v>429455</v>
      </c>
      <c r="B94316">
        <v>12374</v>
      </c>
      <c r="C94316" s="81">
        <v>44294.155115740738</v>
      </c>
      <c r="D94316">
        <v>7193</v>
      </c>
      <c r="E94316" s="7">
        <v>1200</v>
      </c>
      <c r="F94316" s="5">
        <f t="shared" si="2949"/>
        <v>44197.467766203707</v>
      </c>
      <c r="G94316" s="6">
        <f t="shared" si="2950"/>
        <v>0</v>
      </c>
    </row>
    <row r="94317" spans="1:7" x14ac:dyDescent="0.3">
      <c r="A94317">
        <v>429462</v>
      </c>
      <c r="B94317">
        <v>10156</v>
      </c>
      <c r="C94317" s="81">
        <v>44294.158993055556</v>
      </c>
      <c r="D94317">
        <v>3813</v>
      </c>
      <c r="E94317" s="7">
        <v>1200</v>
      </c>
      <c r="F94317" s="5">
        <f t="shared" si="2949"/>
        <v>44044.288703703707</v>
      </c>
      <c r="G94317" s="6">
        <f t="shared" si="2950"/>
        <v>0</v>
      </c>
    </row>
    <row r="94318" spans="1:7" x14ac:dyDescent="0.3">
      <c r="A94318">
        <v>429469</v>
      </c>
      <c r="B94318">
        <v>3580</v>
      </c>
      <c r="C94318" s="81">
        <v>44294.159756944442</v>
      </c>
      <c r="D94318">
        <v>11726</v>
      </c>
      <c r="E94318" s="7">
        <v>1200</v>
      </c>
      <c r="F94318" s="5">
        <f t="shared" si="2949"/>
        <v>43835.526423611111</v>
      </c>
      <c r="G94318" s="6">
        <f t="shared" si="2950"/>
        <v>0</v>
      </c>
    </row>
    <row r="94319" spans="1:7" x14ac:dyDescent="0.3">
      <c r="A94319">
        <v>429476</v>
      </c>
      <c r="B94319">
        <v>1613</v>
      </c>
      <c r="C94319" s="81">
        <v>44294.16505787037</v>
      </c>
      <c r="D94319">
        <v>9193</v>
      </c>
      <c r="E94319" s="7">
        <v>1200</v>
      </c>
      <c r="F94319" s="5">
        <f t="shared" si="2949"/>
        <v>43922.429456018515</v>
      </c>
      <c r="G94319" s="6">
        <f t="shared" si="2950"/>
        <v>0</v>
      </c>
    </row>
    <row r="94320" spans="1:7" x14ac:dyDescent="0.3">
      <c r="A94320">
        <v>429477</v>
      </c>
      <c r="B94320">
        <v>1825</v>
      </c>
      <c r="C94320" s="81">
        <v>44294.166851851849</v>
      </c>
      <c r="D94320">
        <v>12094</v>
      </c>
      <c r="E94320" s="7">
        <v>1200</v>
      </c>
      <c r="F94320" s="5">
        <f t="shared" si="2949"/>
        <v>44167.375254629631</v>
      </c>
      <c r="G94320" s="6">
        <f t="shared" si="2950"/>
        <v>0</v>
      </c>
    </row>
    <row r="94321" spans="1:7" x14ac:dyDescent="0.3">
      <c r="A94321">
        <v>429480</v>
      </c>
      <c r="B94321">
        <v>8038</v>
      </c>
      <c r="C94321" s="81">
        <v>44294.167569444442</v>
      </c>
      <c r="D94321">
        <v>4808</v>
      </c>
      <c r="E94321" s="7">
        <v>1200</v>
      </c>
      <c r="F94321" s="5">
        <f t="shared" si="2949"/>
        <v>43835.220995370371</v>
      </c>
      <c r="G94321" s="6">
        <f t="shared" si="2950"/>
        <v>0</v>
      </c>
    </row>
    <row r="94322" spans="1:7" x14ac:dyDescent="0.3">
      <c r="A94322">
        <v>429481</v>
      </c>
      <c r="B94322">
        <v>5699</v>
      </c>
      <c r="C94322" s="81">
        <v>44294.171261574083</v>
      </c>
      <c r="D94322">
        <v>5355</v>
      </c>
      <c r="E94322" s="7">
        <v>1200</v>
      </c>
      <c r="F94322" s="5">
        <f t="shared" si="2949"/>
        <v>43985.126192129632</v>
      </c>
      <c r="G94322" s="6">
        <f t="shared" si="2950"/>
        <v>0</v>
      </c>
    </row>
    <row r="94323" spans="1:7" x14ac:dyDescent="0.3">
      <c r="A94323">
        <v>429485</v>
      </c>
      <c r="B94323">
        <v>7816</v>
      </c>
      <c r="C94323" s="81">
        <v>44294.171886574077</v>
      </c>
      <c r="D94323">
        <v>9467</v>
      </c>
      <c r="E94323" s="7">
        <v>1200</v>
      </c>
      <c r="F94323" s="5">
        <f t="shared" si="2949"/>
        <v>44105.524699074071</v>
      </c>
      <c r="G94323" s="6">
        <f t="shared" si="2950"/>
        <v>0</v>
      </c>
    </row>
    <row r="94324" spans="1:7" x14ac:dyDescent="0.3">
      <c r="A94324">
        <v>429492</v>
      </c>
      <c r="B94324">
        <v>13316</v>
      </c>
      <c r="C94324" s="81">
        <v>44294.173020833332</v>
      </c>
      <c r="D94324">
        <v>4720</v>
      </c>
      <c r="E94324" s="7">
        <v>1200</v>
      </c>
      <c r="F94324" s="5">
        <f t="shared" si="2949"/>
        <v>44256.616689814815</v>
      </c>
      <c r="G94324" s="6">
        <f t="shared" si="2950"/>
        <v>0</v>
      </c>
    </row>
    <row r="94325" spans="1:7" x14ac:dyDescent="0.3">
      <c r="A94325">
        <v>429496</v>
      </c>
      <c r="B94325">
        <v>13333</v>
      </c>
      <c r="C94325" s="81">
        <v>44294.174074074072</v>
      </c>
      <c r="D94325">
        <v>1570</v>
      </c>
      <c r="E94325" s="7">
        <v>1200</v>
      </c>
      <c r="F94325" s="5">
        <f t="shared" si="2949"/>
        <v>43891.105428240742</v>
      </c>
      <c r="G94325" s="6">
        <f t="shared" si="2950"/>
        <v>0</v>
      </c>
    </row>
    <row r="94326" spans="1:7" x14ac:dyDescent="0.3">
      <c r="A94326">
        <v>429498</v>
      </c>
      <c r="B94326">
        <v>3142</v>
      </c>
      <c r="C94326" s="81">
        <v>44294.178240740737</v>
      </c>
      <c r="D94326">
        <v>11664</v>
      </c>
      <c r="E94326" s="7">
        <v>1200</v>
      </c>
      <c r="F94326" s="5">
        <f t="shared" si="2949"/>
        <v>44105.660173611112</v>
      </c>
      <c r="G94326" s="6">
        <f t="shared" si="2950"/>
        <v>0</v>
      </c>
    </row>
    <row r="94327" spans="1:7" x14ac:dyDescent="0.3">
      <c r="A94327">
        <v>429500</v>
      </c>
      <c r="B94327">
        <v>10351</v>
      </c>
      <c r="C94327" s="81">
        <v>44294.178946759261</v>
      </c>
      <c r="D94327">
        <v>10790</v>
      </c>
      <c r="E94327" s="7">
        <v>0</v>
      </c>
      <c r="F94327" s="5">
        <f t="shared" si="2949"/>
        <v>44287.415277777778</v>
      </c>
      <c r="G94327" s="6">
        <f t="shared" si="2950"/>
        <v>0</v>
      </c>
    </row>
    <row r="94328" spans="1:7" x14ac:dyDescent="0.3">
      <c r="A94328">
        <v>429507</v>
      </c>
      <c r="B94328">
        <v>9284</v>
      </c>
      <c r="C94328" s="81">
        <v>44294.183877314812</v>
      </c>
      <c r="D94328">
        <v>10860</v>
      </c>
      <c r="E94328" s="7">
        <v>1200</v>
      </c>
      <c r="F94328" s="5">
        <f t="shared" si="2949"/>
        <v>44229.131874999999</v>
      </c>
      <c r="G94328" s="6">
        <f t="shared" si="2950"/>
        <v>0</v>
      </c>
    </row>
    <row r="94329" spans="1:7" x14ac:dyDescent="0.3">
      <c r="A94329">
        <v>429509</v>
      </c>
      <c r="B94329">
        <v>5375</v>
      </c>
      <c r="C94329" s="81">
        <v>44294.184652777767</v>
      </c>
      <c r="D94329">
        <v>2598</v>
      </c>
      <c r="E94329" s="7">
        <v>1200</v>
      </c>
      <c r="F94329" s="5">
        <f t="shared" si="2949"/>
        <v>44137.036446759259</v>
      </c>
      <c r="G94329" s="6">
        <f t="shared" si="2950"/>
        <v>0</v>
      </c>
    </row>
    <row r="94330" spans="1:7" x14ac:dyDescent="0.3">
      <c r="A94330">
        <v>429512</v>
      </c>
      <c r="B94330">
        <v>9804</v>
      </c>
      <c r="C94330" s="81">
        <v>44294.185324074067</v>
      </c>
      <c r="D94330">
        <v>10681</v>
      </c>
      <c r="E94330" s="7">
        <v>1200</v>
      </c>
      <c r="F94330" s="5">
        <f t="shared" si="2949"/>
        <v>43984.759155092594</v>
      </c>
      <c r="G94330" s="6">
        <f t="shared" si="2950"/>
        <v>0</v>
      </c>
    </row>
    <row r="94331" spans="1:7" x14ac:dyDescent="0.3">
      <c r="A94331">
        <v>429515</v>
      </c>
      <c r="B94331">
        <v>12044</v>
      </c>
      <c r="C94331" s="81">
        <v>44294.1878125</v>
      </c>
      <c r="D94331">
        <v>2403</v>
      </c>
      <c r="E94331" s="7">
        <v>1200</v>
      </c>
      <c r="F94331" s="5">
        <f t="shared" si="2949"/>
        <v>44288.22384259259</v>
      </c>
      <c r="G94331" s="6">
        <f t="shared" si="2950"/>
        <v>0</v>
      </c>
    </row>
    <row r="94332" spans="1:7" x14ac:dyDescent="0.3">
      <c r="A94332">
        <v>429521</v>
      </c>
      <c r="B94332">
        <v>11258</v>
      </c>
      <c r="C94332" s="81">
        <v>44294.189212962963</v>
      </c>
      <c r="D94332">
        <v>13562</v>
      </c>
      <c r="E94332" s="7">
        <v>960</v>
      </c>
      <c r="F94332" s="5">
        <f t="shared" si="2949"/>
        <v>44197.921203703707</v>
      </c>
      <c r="G94332" s="6">
        <f t="shared" si="2950"/>
        <v>0</v>
      </c>
    </row>
    <row r="94333" spans="1:7" x14ac:dyDescent="0.3">
      <c r="A94333">
        <v>429525</v>
      </c>
      <c r="B94333">
        <v>579</v>
      </c>
      <c r="C94333" s="81">
        <v>44294.194606481477</v>
      </c>
      <c r="D94333">
        <v>1065</v>
      </c>
      <c r="E94333" s="7">
        <v>1200</v>
      </c>
      <c r="F94333" s="5">
        <f t="shared" si="2949"/>
        <v>44105.011678240742</v>
      </c>
      <c r="G94333" s="6">
        <f t="shared" si="2950"/>
        <v>0</v>
      </c>
    </row>
    <row r="94334" spans="1:7" x14ac:dyDescent="0.3">
      <c r="A94334">
        <v>429526</v>
      </c>
      <c r="B94334">
        <v>4182</v>
      </c>
      <c r="C94334" s="81">
        <v>44294.196759259263</v>
      </c>
      <c r="D94334">
        <v>11325</v>
      </c>
      <c r="E94334" s="7">
        <v>1200</v>
      </c>
      <c r="F94334" s="5">
        <f t="shared" si="2949"/>
        <v>43952.918958333335</v>
      </c>
      <c r="G94334" s="6">
        <f t="shared" si="2950"/>
        <v>0</v>
      </c>
    </row>
    <row r="94335" spans="1:7" x14ac:dyDescent="0.3">
      <c r="A94335">
        <v>429529</v>
      </c>
      <c r="B94335">
        <v>8666</v>
      </c>
      <c r="C94335" s="81">
        <v>44294.202881944453</v>
      </c>
      <c r="D94335">
        <v>140</v>
      </c>
      <c r="E94335" s="7">
        <v>1200</v>
      </c>
      <c r="F94335" s="5">
        <f t="shared" si="2949"/>
        <v>44228.372673611113</v>
      </c>
      <c r="G94335" s="6">
        <f t="shared" si="2950"/>
        <v>0</v>
      </c>
    </row>
    <row r="94336" spans="1:7" x14ac:dyDescent="0.3">
      <c r="A94336">
        <v>429530</v>
      </c>
      <c r="B94336">
        <v>8463</v>
      </c>
      <c r="C94336" s="81">
        <v>44294.203622685192</v>
      </c>
      <c r="D94336">
        <v>7697</v>
      </c>
      <c r="E94336" s="7">
        <v>0</v>
      </c>
      <c r="F94336" s="5">
        <f t="shared" si="2949"/>
        <v>44137.145752314813</v>
      </c>
      <c r="G94336" s="6">
        <f t="shared" si="2950"/>
        <v>0</v>
      </c>
    </row>
    <row r="94337" spans="1:7" x14ac:dyDescent="0.3">
      <c r="A94337">
        <v>429537</v>
      </c>
      <c r="B94337">
        <v>10462</v>
      </c>
      <c r="C94337" s="81">
        <v>44294.207476851851</v>
      </c>
      <c r="D94337">
        <v>704</v>
      </c>
      <c r="E94337" s="7">
        <v>1200</v>
      </c>
      <c r="F94337" s="5">
        <f t="shared" si="2949"/>
        <v>44075.203321759262</v>
      </c>
      <c r="G94337" s="6">
        <f t="shared" si="2950"/>
        <v>0</v>
      </c>
    </row>
    <row r="94338" spans="1:7" x14ac:dyDescent="0.3">
      <c r="A94338">
        <v>429541</v>
      </c>
      <c r="B94338">
        <v>13593</v>
      </c>
      <c r="C94338" s="81">
        <v>44294.207546296297</v>
      </c>
      <c r="D94338">
        <v>13930</v>
      </c>
      <c r="E94338" s="7">
        <v>1200</v>
      </c>
      <c r="F94338" s="5">
        <f t="shared" ref="F94338:F94401" si="2951">VLOOKUP(D94338,J:K,2,0)</f>
        <v>44228.165717592594</v>
      </c>
      <c r="G94338" s="6">
        <f t="shared" si="2950"/>
        <v>0</v>
      </c>
    </row>
    <row r="94339" spans="1:7" x14ac:dyDescent="0.3">
      <c r="A94339">
        <v>429548</v>
      </c>
      <c r="B94339">
        <v>5574</v>
      </c>
      <c r="C94339" s="81">
        <v>44294.207731481481</v>
      </c>
      <c r="D94339">
        <v>4120</v>
      </c>
      <c r="E94339" s="7">
        <v>1200</v>
      </c>
      <c r="F94339" s="5">
        <f t="shared" si="2951"/>
        <v>43952.016840277778</v>
      </c>
      <c r="G94339" s="6">
        <f t="shared" ref="G94339:G94402" si="2952">IF(F94339=C94339, 1, 0)</f>
        <v>0</v>
      </c>
    </row>
    <row r="94340" spans="1:7" x14ac:dyDescent="0.3">
      <c r="A94340">
        <v>429555</v>
      </c>
      <c r="B94340">
        <v>7948</v>
      </c>
      <c r="C94340" s="81">
        <v>44294.212164351848</v>
      </c>
      <c r="D94340">
        <v>9086</v>
      </c>
      <c r="E94340" s="7">
        <v>1200</v>
      </c>
      <c r="F94340" s="5">
        <f t="shared" si="2951"/>
        <v>43952.751793981479</v>
      </c>
      <c r="G94340" s="6">
        <f t="shared" si="2952"/>
        <v>0</v>
      </c>
    </row>
    <row r="94341" spans="1:7" x14ac:dyDescent="0.3">
      <c r="A94341">
        <v>429562</v>
      </c>
      <c r="B94341">
        <v>12318</v>
      </c>
      <c r="C94341" s="81">
        <v>44294.213333333333</v>
      </c>
      <c r="D94341">
        <v>9309</v>
      </c>
      <c r="E94341" s="7">
        <v>1200</v>
      </c>
      <c r="F94341" s="5">
        <f t="shared" si="2951"/>
        <v>43862.647430555553</v>
      </c>
      <c r="G94341" s="6">
        <f t="shared" si="2952"/>
        <v>0</v>
      </c>
    </row>
    <row r="94342" spans="1:7" x14ac:dyDescent="0.3">
      <c r="A94342">
        <v>429566</v>
      </c>
      <c r="B94342">
        <v>3957</v>
      </c>
      <c r="C94342" s="81">
        <v>44294.222418981481</v>
      </c>
      <c r="D94342">
        <v>13817</v>
      </c>
      <c r="E94342" s="7">
        <v>1200</v>
      </c>
      <c r="F94342" s="5">
        <f t="shared" si="2951"/>
        <v>43891.131111111114</v>
      </c>
      <c r="G94342" s="6">
        <f t="shared" si="2952"/>
        <v>0</v>
      </c>
    </row>
    <row r="94343" spans="1:7" x14ac:dyDescent="0.3">
      <c r="A94343">
        <v>429567</v>
      </c>
      <c r="B94343">
        <v>2612</v>
      </c>
      <c r="C94343" s="81">
        <v>44294.22457175926</v>
      </c>
      <c r="D94343">
        <v>1525</v>
      </c>
      <c r="E94343" s="7">
        <v>1200</v>
      </c>
      <c r="F94343" s="5">
        <f t="shared" si="2951"/>
        <v>44288.55704861111</v>
      </c>
      <c r="G94343" s="6">
        <f t="shared" si="2952"/>
        <v>0</v>
      </c>
    </row>
    <row r="94344" spans="1:7" x14ac:dyDescent="0.3">
      <c r="A94344">
        <v>429568</v>
      </c>
      <c r="B94344">
        <v>6943</v>
      </c>
      <c r="C94344" s="81">
        <v>44294.225937499999</v>
      </c>
      <c r="D94344">
        <v>6403</v>
      </c>
      <c r="E94344" s="7">
        <v>1200</v>
      </c>
      <c r="F94344" s="5">
        <f t="shared" si="2951"/>
        <v>43922.923217592594</v>
      </c>
      <c r="G94344" s="6">
        <f t="shared" si="2952"/>
        <v>0</v>
      </c>
    </row>
    <row r="94345" spans="1:7" x14ac:dyDescent="0.3">
      <c r="A94345">
        <v>429580</v>
      </c>
      <c r="B94345">
        <v>8973</v>
      </c>
      <c r="C94345" s="81">
        <v>44294.23097222222</v>
      </c>
      <c r="D94345">
        <v>8103</v>
      </c>
      <c r="E94345" s="7">
        <v>1200</v>
      </c>
      <c r="F94345" s="5">
        <f t="shared" si="2951"/>
        <v>44105.618298611109</v>
      </c>
      <c r="G94345" s="6">
        <f t="shared" si="2952"/>
        <v>0</v>
      </c>
    </row>
    <row r="94346" spans="1:7" x14ac:dyDescent="0.3">
      <c r="A94346">
        <v>429583</v>
      </c>
      <c r="B94346">
        <v>8119</v>
      </c>
      <c r="C94346" s="81">
        <v>44294.232685185183</v>
      </c>
      <c r="D94346">
        <v>11864</v>
      </c>
      <c r="E94346" s="7">
        <v>960</v>
      </c>
      <c r="F94346" s="5">
        <f t="shared" si="2951"/>
        <v>44200.542662037034</v>
      </c>
      <c r="G94346" s="6">
        <f t="shared" si="2952"/>
        <v>0</v>
      </c>
    </row>
    <row r="94347" spans="1:7" x14ac:dyDescent="0.3">
      <c r="A94347">
        <v>429591</v>
      </c>
      <c r="B94347">
        <v>9169</v>
      </c>
      <c r="C94347" s="81">
        <v>44294.240162037036</v>
      </c>
      <c r="D94347">
        <v>140</v>
      </c>
      <c r="E94347" s="7">
        <v>1200</v>
      </c>
      <c r="F94347" s="5">
        <f t="shared" si="2951"/>
        <v>44228.372673611113</v>
      </c>
      <c r="G94347" s="6">
        <f t="shared" si="2952"/>
        <v>0</v>
      </c>
    </row>
    <row r="94348" spans="1:7" x14ac:dyDescent="0.3">
      <c r="A94348">
        <v>429604</v>
      </c>
      <c r="B94348">
        <v>6480</v>
      </c>
      <c r="C94348" s="81">
        <v>44294.252500000002</v>
      </c>
      <c r="D94348">
        <v>2387</v>
      </c>
      <c r="E94348" s="7">
        <v>1200</v>
      </c>
      <c r="F94348" s="5">
        <f t="shared" si="2951"/>
        <v>43836.127511574072</v>
      </c>
      <c r="G94348" s="6">
        <f t="shared" si="2952"/>
        <v>0</v>
      </c>
    </row>
    <row r="94349" spans="1:7" x14ac:dyDescent="0.3">
      <c r="A94349">
        <v>429616</v>
      </c>
      <c r="B94349">
        <v>8819</v>
      </c>
      <c r="C94349" s="81">
        <v>44294.257152777784</v>
      </c>
      <c r="D94349">
        <v>2807</v>
      </c>
      <c r="E94349" s="7">
        <v>1200</v>
      </c>
      <c r="F94349" s="5">
        <f t="shared" si="2951"/>
        <v>44044.635451388887</v>
      </c>
      <c r="G94349" s="6">
        <f t="shared" si="2952"/>
        <v>0</v>
      </c>
    </row>
    <row r="94350" spans="1:7" x14ac:dyDescent="0.3">
      <c r="A94350">
        <v>429621</v>
      </c>
      <c r="B94350">
        <v>13582</v>
      </c>
      <c r="C94350" s="81">
        <v>44294.2578125</v>
      </c>
      <c r="D94350">
        <v>6025</v>
      </c>
      <c r="E94350" s="7">
        <v>1200</v>
      </c>
      <c r="F94350" s="5">
        <f t="shared" si="2951"/>
        <v>44136.587361111109</v>
      </c>
      <c r="G94350" s="6">
        <f t="shared" si="2952"/>
        <v>0</v>
      </c>
    </row>
    <row r="94351" spans="1:7" x14ac:dyDescent="0.3">
      <c r="A94351">
        <v>429640</v>
      </c>
      <c r="B94351">
        <v>2259</v>
      </c>
      <c r="C94351" s="81">
        <v>44294.266782407409</v>
      </c>
      <c r="D94351">
        <v>1525</v>
      </c>
      <c r="E94351" s="7">
        <v>1200</v>
      </c>
      <c r="F94351" s="5">
        <f t="shared" si="2951"/>
        <v>44288.55704861111</v>
      </c>
      <c r="G94351" s="6">
        <f t="shared" si="2952"/>
        <v>0</v>
      </c>
    </row>
    <row r="94352" spans="1:7" x14ac:dyDescent="0.3">
      <c r="A94352">
        <v>429642</v>
      </c>
      <c r="B94352">
        <v>9848</v>
      </c>
      <c r="C94352" s="81">
        <v>44294.267291666663</v>
      </c>
      <c r="D94352">
        <v>12523</v>
      </c>
      <c r="E94352" s="7">
        <v>1200</v>
      </c>
      <c r="F94352" s="5">
        <f t="shared" si="2951"/>
        <v>44105.083819444444</v>
      </c>
      <c r="G94352" s="6">
        <f t="shared" si="2952"/>
        <v>0</v>
      </c>
    </row>
    <row r="94353" spans="1:7" x14ac:dyDescent="0.3">
      <c r="A94353">
        <v>429646</v>
      </c>
      <c r="B94353">
        <v>13433</v>
      </c>
      <c r="C94353" s="81">
        <v>44294.26934027778</v>
      </c>
      <c r="D94353">
        <v>5252</v>
      </c>
      <c r="E94353" s="7">
        <v>1200</v>
      </c>
      <c r="F94353" s="5">
        <f t="shared" si="2951"/>
        <v>44256.929745370369</v>
      </c>
      <c r="G94353" s="6">
        <f t="shared" si="2952"/>
        <v>0</v>
      </c>
    </row>
    <row r="94354" spans="1:7" x14ac:dyDescent="0.3">
      <c r="A94354">
        <v>429653</v>
      </c>
      <c r="B94354">
        <v>10944</v>
      </c>
      <c r="C94354" s="81">
        <v>44294.27076388889</v>
      </c>
      <c r="D94354">
        <v>6353</v>
      </c>
      <c r="E94354" s="7">
        <v>1200</v>
      </c>
      <c r="F94354" s="5">
        <f t="shared" si="2951"/>
        <v>43891.160011574073</v>
      </c>
      <c r="G94354" s="6">
        <f t="shared" si="2952"/>
        <v>0</v>
      </c>
    </row>
    <row r="94355" spans="1:7" x14ac:dyDescent="0.3">
      <c r="A94355">
        <v>429659</v>
      </c>
      <c r="B94355">
        <v>4660</v>
      </c>
      <c r="C94355" s="81">
        <v>44294.277615740742</v>
      </c>
      <c r="D94355">
        <v>4674</v>
      </c>
      <c r="E94355" s="7">
        <v>960</v>
      </c>
      <c r="F94355" s="5">
        <f t="shared" si="2951"/>
        <v>44075.012592592589</v>
      </c>
      <c r="G94355" s="6">
        <f t="shared" si="2952"/>
        <v>0</v>
      </c>
    </row>
    <row r="94356" spans="1:7" x14ac:dyDescent="0.3">
      <c r="A94356">
        <v>429663</v>
      </c>
      <c r="B94356">
        <v>10253</v>
      </c>
      <c r="C94356" s="81">
        <v>44294.279270833344</v>
      </c>
      <c r="D94356">
        <v>8980</v>
      </c>
      <c r="E94356" s="7">
        <v>1200</v>
      </c>
      <c r="F94356" s="5">
        <f t="shared" si="2951"/>
        <v>44287.798333333332</v>
      </c>
      <c r="G94356" s="6">
        <f t="shared" si="2952"/>
        <v>0</v>
      </c>
    </row>
    <row r="94357" spans="1:7" x14ac:dyDescent="0.3">
      <c r="A94357">
        <v>429670</v>
      </c>
      <c r="B94357">
        <v>2639</v>
      </c>
      <c r="C94357" s="81">
        <v>44294.280486111107</v>
      </c>
      <c r="D94357">
        <v>13930</v>
      </c>
      <c r="E94357" s="7">
        <v>1200</v>
      </c>
      <c r="F94357" s="5">
        <f t="shared" si="2951"/>
        <v>44228.165717592594</v>
      </c>
      <c r="G94357" s="6">
        <f t="shared" si="2952"/>
        <v>0</v>
      </c>
    </row>
    <row r="94358" spans="1:7" x14ac:dyDescent="0.3">
      <c r="A94358">
        <v>429674</v>
      </c>
      <c r="B94358">
        <v>11759</v>
      </c>
      <c r="C94358" s="81">
        <v>44294.281724537039</v>
      </c>
      <c r="D94358">
        <v>8530</v>
      </c>
      <c r="E94358" s="7">
        <v>1200</v>
      </c>
      <c r="F94358" s="5">
        <f t="shared" si="2951"/>
        <v>44136.910833333335</v>
      </c>
      <c r="G94358" s="6">
        <f t="shared" si="2952"/>
        <v>0</v>
      </c>
    </row>
    <row r="94359" spans="1:7" x14ac:dyDescent="0.3">
      <c r="A94359">
        <v>429675</v>
      </c>
      <c r="B94359">
        <v>4167</v>
      </c>
      <c r="C94359" s="81">
        <v>44294.288703703707</v>
      </c>
      <c r="D94359">
        <v>11325</v>
      </c>
      <c r="E94359" s="7">
        <v>1200</v>
      </c>
      <c r="F94359" s="5">
        <f t="shared" si="2951"/>
        <v>43952.918958333335</v>
      </c>
      <c r="G94359" s="6">
        <f t="shared" si="2952"/>
        <v>0</v>
      </c>
    </row>
    <row r="94360" spans="1:7" x14ac:dyDescent="0.3">
      <c r="A94360">
        <v>429676</v>
      </c>
      <c r="B94360">
        <v>1168</v>
      </c>
      <c r="C94360" s="81">
        <v>44294.288946759261</v>
      </c>
      <c r="D94360">
        <v>6266</v>
      </c>
      <c r="E94360" s="7">
        <v>1200</v>
      </c>
      <c r="F94360" s="5">
        <f t="shared" si="2951"/>
        <v>43863.602118055554</v>
      </c>
      <c r="G94360" s="6">
        <f t="shared" si="2952"/>
        <v>0</v>
      </c>
    </row>
    <row r="94361" spans="1:7" x14ac:dyDescent="0.3">
      <c r="A94361">
        <v>429681</v>
      </c>
      <c r="B94361">
        <v>695</v>
      </c>
      <c r="C94361" s="81">
        <v>44294.289282407408</v>
      </c>
      <c r="D94361">
        <v>4283</v>
      </c>
      <c r="E94361" s="7">
        <v>1200</v>
      </c>
      <c r="F94361" s="5">
        <f t="shared" si="2951"/>
        <v>43983.649594907409</v>
      </c>
      <c r="G94361" s="6">
        <f t="shared" si="2952"/>
        <v>0</v>
      </c>
    </row>
    <row r="94362" spans="1:7" x14ac:dyDescent="0.3">
      <c r="A94362">
        <v>429686</v>
      </c>
      <c r="B94362">
        <v>13892</v>
      </c>
      <c r="C94362" s="81">
        <v>44294.289872685193</v>
      </c>
      <c r="D94362">
        <v>5994</v>
      </c>
      <c r="E94362" s="7">
        <v>1200</v>
      </c>
      <c r="F94362" s="5">
        <f t="shared" si="2951"/>
        <v>43833.741469907407</v>
      </c>
      <c r="G94362" s="6">
        <f t="shared" si="2952"/>
        <v>0</v>
      </c>
    </row>
    <row r="94363" spans="1:7" x14ac:dyDescent="0.3">
      <c r="A94363">
        <v>429688</v>
      </c>
      <c r="B94363">
        <v>10683</v>
      </c>
      <c r="C94363" s="81">
        <v>44294.298391203702</v>
      </c>
      <c r="D94363">
        <v>13102</v>
      </c>
      <c r="E94363" s="7">
        <v>0</v>
      </c>
      <c r="F94363" s="5">
        <f t="shared" si="2951"/>
        <v>44166.357349537036</v>
      </c>
      <c r="G94363" s="6">
        <f t="shared" si="2952"/>
        <v>0</v>
      </c>
    </row>
    <row r="94364" spans="1:7" x14ac:dyDescent="0.3">
      <c r="A94364">
        <v>429694</v>
      </c>
      <c r="B94364">
        <v>12154</v>
      </c>
      <c r="C94364" s="81">
        <v>44294.300381944442</v>
      </c>
      <c r="D94364">
        <v>12711</v>
      </c>
      <c r="E94364" s="7">
        <v>1200</v>
      </c>
      <c r="F94364" s="5">
        <f t="shared" si="2951"/>
        <v>43862.756041666667</v>
      </c>
      <c r="G94364" s="6">
        <f t="shared" si="2952"/>
        <v>0</v>
      </c>
    </row>
    <row r="94365" spans="1:7" x14ac:dyDescent="0.3">
      <c r="A94365">
        <v>429699</v>
      </c>
      <c r="B94365">
        <v>8499</v>
      </c>
      <c r="C94365" s="81">
        <v>44294.301493055558</v>
      </c>
      <c r="D94365">
        <v>6351</v>
      </c>
      <c r="E94365" s="7">
        <v>1200</v>
      </c>
      <c r="F94365" s="5">
        <f t="shared" si="2951"/>
        <v>44045.819884259261</v>
      </c>
      <c r="G94365" s="6">
        <f t="shared" si="2952"/>
        <v>0</v>
      </c>
    </row>
    <row r="94366" spans="1:7" x14ac:dyDescent="0.3">
      <c r="A94366">
        <v>429700</v>
      </c>
      <c r="B94366">
        <v>7744</v>
      </c>
      <c r="C94366" s="81">
        <v>44294.301944444444</v>
      </c>
      <c r="D94366">
        <v>6508</v>
      </c>
      <c r="E94366" s="7">
        <v>1200</v>
      </c>
      <c r="F94366" s="5">
        <f t="shared" si="2951"/>
        <v>43922.195034722223</v>
      </c>
      <c r="G94366" s="6">
        <f t="shared" si="2952"/>
        <v>0</v>
      </c>
    </row>
    <row r="94367" spans="1:7" x14ac:dyDescent="0.3">
      <c r="A94367">
        <v>429703</v>
      </c>
      <c r="B94367">
        <v>2591</v>
      </c>
      <c r="C94367" s="81">
        <v>44294.304791666669</v>
      </c>
      <c r="D94367">
        <v>6508</v>
      </c>
      <c r="E94367" s="7">
        <v>1200</v>
      </c>
      <c r="F94367" s="5">
        <f t="shared" si="2951"/>
        <v>43922.195034722223</v>
      </c>
      <c r="G94367" s="6">
        <f t="shared" si="2952"/>
        <v>0</v>
      </c>
    </row>
    <row r="94368" spans="1:7" x14ac:dyDescent="0.3">
      <c r="A94368">
        <v>429704</v>
      </c>
      <c r="B94368">
        <v>7619</v>
      </c>
      <c r="C94368" s="81">
        <v>44294.305972222217</v>
      </c>
      <c r="D94368">
        <v>13110</v>
      </c>
      <c r="E94368" s="7">
        <v>0</v>
      </c>
      <c r="F94368" s="5">
        <f t="shared" si="2951"/>
        <v>43831.863842592589</v>
      </c>
      <c r="G94368" s="6">
        <f t="shared" si="2952"/>
        <v>0</v>
      </c>
    </row>
    <row r="94369" spans="1:7" x14ac:dyDescent="0.3">
      <c r="A94369">
        <v>429708</v>
      </c>
      <c r="B94369">
        <v>3567</v>
      </c>
      <c r="C94369" s="81">
        <v>44294.30636574074</v>
      </c>
      <c r="D94369">
        <v>4499</v>
      </c>
      <c r="E94369" s="7">
        <v>1200</v>
      </c>
      <c r="F94369" s="5">
        <f t="shared" si="2951"/>
        <v>44015.753518518519</v>
      </c>
      <c r="G94369" s="6">
        <f t="shared" si="2952"/>
        <v>0</v>
      </c>
    </row>
    <row r="94370" spans="1:7" x14ac:dyDescent="0.3">
      <c r="A94370">
        <v>429714</v>
      </c>
      <c r="B94370">
        <v>4145</v>
      </c>
      <c r="C94370" s="81">
        <v>44294.312557870369</v>
      </c>
      <c r="D94370">
        <v>3124</v>
      </c>
      <c r="E94370" s="7">
        <v>960</v>
      </c>
      <c r="F94370" s="5">
        <f t="shared" si="2951"/>
        <v>44256.605046296296</v>
      </c>
      <c r="G94370" s="6">
        <f t="shared" si="2952"/>
        <v>0</v>
      </c>
    </row>
    <row r="94371" spans="1:7" x14ac:dyDescent="0.3">
      <c r="A94371">
        <v>429715</v>
      </c>
      <c r="B94371">
        <v>10671</v>
      </c>
      <c r="C94371" s="81">
        <v>44294.318530092591</v>
      </c>
      <c r="D94371">
        <v>1329</v>
      </c>
      <c r="E94371" s="7">
        <v>1200</v>
      </c>
      <c r="F94371" s="5">
        <f t="shared" si="2951"/>
        <v>44075.264363425929</v>
      </c>
      <c r="G94371" s="6">
        <f t="shared" si="2952"/>
        <v>0</v>
      </c>
    </row>
    <row r="94372" spans="1:7" x14ac:dyDescent="0.3">
      <c r="A94372">
        <v>429727</v>
      </c>
      <c r="B94372">
        <v>8233</v>
      </c>
      <c r="C94372" s="81">
        <v>44294.320069444453</v>
      </c>
      <c r="D94372">
        <v>2251</v>
      </c>
      <c r="E94372" s="7">
        <v>960</v>
      </c>
      <c r="F94372" s="5">
        <f t="shared" si="2951"/>
        <v>43923.152268518519</v>
      </c>
      <c r="G94372" s="6">
        <f t="shared" si="2952"/>
        <v>0</v>
      </c>
    </row>
    <row r="94373" spans="1:7" x14ac:dyDescent="0.3">
      <c r="A94373">
        <v>429730</v>
      </c>
      <c r="B94373">
        <v>8530</v>
      </c>
      <c r="C94373" s="81">
        <v>44294.323113425933</v>
      </c>
      <c r="D94373">
        <v>1670</v>
      </c>
      <c r="E94373" s="7">
        <v>1200</v>
      </c>
      <c r="F94373" s="5">
        <f t="shared" si="2951"/>
        <v>43952.049432870372</v>
      </c>
      <c r="G94373" s="6">
        <f t="shared" si="2952"/>
        <v>0</v>
      </c>
    </row>
    <row r="94374" spans="1:7" x14ac:dyDescent="0.3">
      <c r="A94374">
        <v>429732</v>
      </c>
      <c r="B94374">
        <v>10457</v>
      </c>
      <c r="C94374" s="81">
        <v>44294.32607638889</v>
      </c>
      <c r="D94374">
        <v>638</v>
      </c>
      <c r="E94374" s="7">
        <v>1200</v>
      </c>
      <c r="F94374" s="5">
        <f t="shared" si="2951"/>
        <v>44166.575787037036</v>
      </c>
      <c r="G94374" s="6">
        <f t="shared" si="2952"/>
        <v>0</v>
      </c>
    </row>
    <row r="94375" spans="1:7" x14ac:dyDescent="0.3">
      <c r="A94375">
        <v>429738</v>
      </c>
      <c r="B94375">
        <v>12051</v>
      </c>
      <c r="C94375" s="81">
        <v>44294.327349537038</v>
      </c>
      <c r="D94375">
        <v>9309</v>
      </c>
      <c r="E94375" s="7">
        <v>0</v>
      </c>
      <c r="F94375" s="5">
        <f t="shared" si="2951"/>
        <v>43862.647430555553</v>
      </c>
      <c r="G94375" s="6">
        <f t="shared" si="2952"/>
        <v>0</v>
      </c>
    </row>
    <row r="94376" spans="1:7" x14ac:dyDescent="0.3">
      <c r="A94376">
        <v>429742</v>
      </c>
      <c r="B94376">
        <v>1592</v>
      </c>
      <c r="C94376" s="81">
        <v>44294.328553240739</v>
      </c>
      <c r="D94376">
        <v>704</v>
      </c>
      <c r="E94376" s="7">
        <v>1200</v>
      </c>
      <c r="F94376" s="5">
        <f t="shared" si="2951"/>
        <v>44075.203321759262</v>
      </c>
      <c r="G94376" s="6">
        <f t="shared" si="2952"/>
        <v>0</v>
      </c>
    </row>
    <row r="94377" spans="1:7" x14ac:dyDescent="0.3">
      <c r="A94377">
        <v>429743</v>
      </c>
      <c r="B94377">
        <v>11722</v>
      </c>
      <c r="C94377" s="81">
        <v>44294.335833333331</v>
      </c>
      <c r="D94377">
        <v>10304</v>
      </c>
      <c r="E94377" s="7">
        <v>1200</v>
      </c>
      <c r="F94377" s="5">
        <f t="shared" si="2951"/>
        <v>43891.918229166666</v>
      </c>
      <c r="G94377" s="6">
        <f t="shared" si="2952"/>
        <v>0</v>
      </c>
    </row>
    <row r="94378" spans="1:7" x14ac:dyDescent="0.3">
      <c r="A94378">
        <v>429745</v>
      </c>
      <c r="B94378">
        <v>933</v>
      </c>
      <c r="C94378" s="81">
        <v>44294.341226851851</v>
      </c>
      <c r="D94378">
        <v>5204</v>
      </c>
      <c r="E94378" s="7">
        <v>1200</v>
      </c>
      <c r="F94378" s="5">
        <f t="shared" si="2951"/>
        <v>43922.600034722222</v>
      </c>
      <c r="G94378" s="6">
        <f t="shared" si="2952"/>
        <v>0</v>
      </c>
    </row>
    <row r="94379" spans="1:7" x14ac:dyDescent="0.3">
      <c r="A94379">
        <v>429746</v>
      </c>
      <c r="B94379">
        <v>12539</v>
      </c>
      <c r="C94379" s="81">
        <v>44294.342210648138</v>
      </c>
      <c r="D94379">
        <v>5465</v>
      </c>
      <c r="E94379" s="7">
        <v>1200</v>
      </c>
      <c r="F94379" s="5">
        <f t="shared" si="2951"/>
        <v>44166.53392361111</v>
      </c>
      <c r="G94379" s="6">
        <f t="shared" si="2952"/>
        <v>0</v>
      </c>
    </row>
    <row r="94380" spans="1:7" x14ac:dyDescent="0.3">
      <c r="A94380">
        <v>429751</v>
      </c>
      <c r="B94380">
        <v>6746</v>
      </c>
      <c r="C94380" s="81">
        <v>44294.345983796287</v>
      </c>
      <c r="D94380">
        <v>10192</v>
      </c>
      <c r="E94380" s="7">
        <v>1200</v>
      </c>
      <c r="F94380" s="5">
        <f t="shared" si="2951"/>
        <v>44013.023599537039</v>
      </c>
      <c r="G94380" s="6">
        <f t="shared" si="2952"/>
        <v>0</v>
      </c>
    </row>
    <row r="94381" spans="1:7" x14ac:dyDescent="0.3">
      <c r="A94381">
        <v>429757</v>
      </c>
      <c r="B94381">
        <v>8119</v>
      </c>
      <c r="C94381" s="81">
        <v>44294.346388888887</v>
      </c>
      <c r="D94381">
        <v>4996</v>
      </c>
      <c r="E94381" s="7">
        <v>960</v>
      </c>
      <c r="F94381" s="5">
        <f t="shared" si="2951"/>
        <v>44256.327731481484</v>
      </c>
      <c r="G94381" s="6">
        <f t="shared" si="2952"/>
        <v>0</v>
      </c>
    </row>
    <row r="94382" spans="1:7" x14ac:dyDescent="0.3">
      <c r="A94382">
        <v>429764</v>
      </c>
      <c r="B94382">
        <v>4660</v>
      </c>
      <c r="C94382" s="81">
        <v>44294.346631944441</v>
      </c>
      <c r="D94382">
        <v>638</v>
      </c>
      <c r="E94382" s="7">
        <v>0</v>
      </c>
      <c r="F94382" s="5">
        <f t="shared" si="2951"/>
        <v>44166.575787037036</v>
      </c>
      <c r="G94382" s="6">
        <f t="shared" si="2952"/>
        <v>0</v>
      </c>
    </row>
    <row r="94383" spans="1:7" x14ac:dyDescent="0.3">
      <c r="A94383">
        <v>429766</v>
      </c>
      <c r="B94383">
        <v>13927</v>
      </c>
      <c r="C94383" s="81">
        <v>44294.351018518522</v>
      </c>
      <c r="D94383">
        <v>13731</v>
      </c>
      <c r="E94383" s="7">
        <v>1200</v>
      </c>
      <c r="F94383" s="5">
        <f t="shared" si="2951"/>
        <v>44168.802858796298</v>
      </c>
      <c r="G94383" s="6">
        <f t="shared" si="2952"/>
        <v>0</v>
      </c>
    </row>
    <row r="94384" spans="1:7" x14ac:dyDescent="0.3">
      <c r="A94384">
        <v>429772</v>
      </c>
      <c r="B94384">
        <v>4205</v>
      </c>
      <c r="C94384" s="81">
        <v>44294.355138888888</v>
      </c>
      <c r="D94384">
        <v>8727</v>
      </c>
      <c r="E94384" s="7">
        <v>1200</v>
      </c>
      <c r="F94384" s="5">
        <f t="shared" si="2951"/>
        <v>44198.154768518521</v>
      </c>
      <c r="G94384" s="6">
        <f t="shared" si="2952"/>
        <v>0</v>
      </c>
    </row>
    <row r="94385" spans="1:7" x14ac:dyDescent="0.3">
      <c r="A94385">
        <v>429775</v>
      </c>
      <c r="B94385">
        <v>12724</v>
      </c>
      <c r="C94385" s="81">
        <v>44294.358587962961</v>
      </c>
      <c r="D94385">
        <v>12268</v>
      </c>
      <c r="E94385" s="7">
        <v>1200</v>
      </c>
      <c r="F94385" s="5">
        <f t="shared" si="2951"/>
        <v>44229.740833333337</v>
      </c>
      <c r="G94385" s="6">
        <f t="shared" si="2952"/>
        <v>0</v>
      </c>
    </row>
    <row r="94386" spans="1:7" x14ac:dyDescent="0.3">
      <c r="A94386">
        <v>429781</v>
      </c>
      <c r="B94386">
        <v>10096</v>
      </c>
      <c r="C94386" s="81">
        <v>44294.3669212963</v>
      </c>
      <c r="D94386">
        <v>8985</v>
      </c>
      <c r="E94386" s="7">
        <v>1200</v>
      </c>
      <c r="F94386" s="5">
        <f t="shared" si="2951"/>
        <v>44257.106157407405</v>
      </c>
      <c r="G94386" s="6">
        <f t="shared" si="2952"/>
        <v>0</v>
      </c>
    </row>
    <row r="94387" spans="1:7" x14ac:dyDescent="0.3">
      <c r="A94387">
        <v>429787</v>
      </c>
      <c r="B94387">
        <v>8842</v>
      </c>
      <c r="C94387" s="81">
        <v>44294.368831018517</v>
      </c>
      <c r="D94387">
        <v>2807</v>
      </c>
      <c r="E94387" s="7">
        <v>0</v>
      </c>
      <c r="F94387" s="5">
        <f t="shared" si="2951"/>
        <v>44044.635451388887</v>
      </c>
      <c r="G94387" s="6">
        <f t="shared" si="2952"/>
        <v>0</v>
      </c>
    </row>
    <row r="94388" spans="1:7" x14ac:dyDescent="0.3">
      <c r="A94388">
        <v>429789</v>
      </c>
      <c r="B94388">
        <v>8832</v>
      </c>
      <c r="C94388" s="81">
        <v>44294.370520833327</v>
      </c>
      <c r="D94388">
        <v>1275</v>
      </c>
      <c r="E94388" s="7">
        <v>1200</v>
      </c>
      <c r="F94388" s="5">
        <f t="shared" si="2951"/>
        <v>44228.250625000001</v>
      </c>
      <c r="G94388" s="6">
        <f t="shared" si="2952"/>
        <v>0</v>
      </c>
    </row>
    <row r="94389" spans="1:7" x14ac:dyDescent="0.3">
      <c r="A94389">
        <v>429791</v>
      </c>
      <c r="B94389">
        <v>5307</v>
      </c>
      <c r="C94389" s="81">
        <v>44294.373287037037</v>
      </c>
      <c r="D94389">
        <v>12268</v>
      </c>
      <c r="E94389" s="7">
        <v>1200</v>
      </c>
      <c r="F94389" s="5">
        <f t="shared" si="2951"/>
        <v>44229.740833333337</v>
      </c>
      <c r="G94389" s="6">
        <f t="shared" si="2952"/>
        <v>0</v>
      </c>
    </row>
    <row r="94390" spans="1:7" x14ac:dyDescent="0.3">
      <c r="A94390">
        <v>429792</v>
      </c>
      <c r="B94390">
        <v>558</v>
      </c>
      <c r="C94390" s="81">
        <v>44294.374282407407</v>
      </c>
      <c r="D94390">
        <v>3528</v>
      </c>
      <c r="E94390" s="7">
        <v>1200</v>
      </c>
      <c r="F94390" s="5">
        <f t="shared" si="2951"/>
        <v>43832.253541666665</v>
      </c>
      <c r="G94390" s="6">
        <f t="shared" si="2952"/>
        <v>0</v>
      </c>
    </row>
    <row r="94391" spans="1:7" x14ac:dyDescent="0.3">
      <c r="A94391">
        <v>429794</v>
      </c>
      <c r="B94391">
        <v>5481</v>
      </c>
      <c r="C94391" s="81">
        <v>44294.374826388892</v>
      </c>
      <c r="D94391">
        <v>4236</v>
      </c>
      <c r="E94391" s="7">
        <v>1200</v>
      </c>
      <c r="F94391" s="5">
        <f t="shared" si="2951"/>
        <v>44013.682164351849</v>
      </c>
      <c r="G94391" s="6">
        <f t="shared" si="2952"/>
        <v>0</v>
      </c>
    </row>
    <row r="94392" spans="1:7" x14ac:dyDescent="0.3">
      <c r="A94392">
        <v>429795</v>
      </c>
      <c r="B94392">
        <v>13923</v>
      </c>
      <c r="C94392" s="81">
        <v>44294.376168981478</v>
      </c>
      <c r="D94392">
        <v>13033</v>
      </c>
      <c r="E94392" s="7">
        <v>1200</v>
      </c>
      <c r="F94392" s="5">
        <f t="shared" si="2951"/>
        <v>44075.387592592589</v>
      </c>
      <c r="G94392" s="6">
        <f t="shared" si="2952"/>
        <v>0</v>
      </c>
    </row>
    <row r="94393" spans="1:7" x14ac:dyDescent="0.3">
      <c r="A94393">
        <v>429800</v>
      </c>
      <c r="B94393">
        <v>5672</v>
      </c>
      <c r="C94393" s="81">
        <v>44294.376747685194</v>
      </c>
      <c r="D94393">
        <v>12046</v>
      </c>
      <c r="E94393" s="7">
        <v>1200</v>
      </c>
      <c r="F94393" s="5">
        <f t="shared" si="2951"/>
        <v>44228.557557870372</v>
      </c>
      <c r="G94393" s="6">
        <f t="shared" si="2952"/>
        <v>0</v>
      </c>
    </row>
    <row r="94394" spans="1:7" x14ac:dyDescent="0.3">
      <c r="A94394">
        <v>429810</v>
      </c>
      <c r="B94394">
        <v>1877</v>
      </c>
      <c r="C94394" s="81">
        <v>44294.380057870367</v>
      </c>
      <c r="D94394">
        <v>12884</v>
      </c>
      <c r="E94394" s="7">
        <v>1200</v>
      </c>
      <c r="F94394" s="5">
        <f t="shared" si="2951"/>
        <v>44197.188854166663</v>
      </c>
      <c r="G94394" s="6">
        <f t="shared" si="2952"/>
        <v>0</v>
      </c>
    </row>
    <row r="94395" spans="1:7" x14ac:dyDescent="0.3">
      <c r="A94395">
        <v>429817</v>
      </c>
      <c r="B94395">
        <v>13533</v>
      </c>
      <c r="C94395" s="81">
        <v>44294.380567129629</v>
      </c>
      <c r="D94395">
        <v>2403</v>
      </c>
      <c r="E94395" s="7">
        <v>1200</v>
      </c>
      <c r="F94395" s="5">
        <f t="shared" si="2951"/>
        <v>44288.22384259259</v>
      </c>
      <c r="G94395" s="6">
        <f t="shared" si="2952"/>
        <v>0</v>
      </c>
    </row>
    <row r="94396" spans="1:7" x14ac:dyDescent="0.3">
      <c r="A94396">
        <v>429821</v>
      </c>
      <c r="B94396">
        <v>2356</v>
      </c>
      <c r="C94396" s="81">
        <v>44294.382685185177</v>
      </c>
      <c r="D94396">
        <v>8508</v>
      </c>
      <c r="E94396" s="7">
        <v>1200</v>
      </c>
      <c r="F94396" s="5">
        <f t="shared" si="2951"/>
        <v>43831.426666666666</v>
      </c>
      <c r="G94396" s="6">
        <f t="shared" si="2952"/>
        <v>0</v>
      </c>
    </row>
    <row r="94397" spans="1:7" x14ac:dyDescent="0.3">
      <c r="A94397">
        <v>429832</v>
      </c>
      <c r="B94397">
        <v>7593</v>
      </c>
      <c r="C94397" s="81">
        <v>44294.389398148152</v>
      </c>
      <c r="D94397">
        <v>13110</v>
      </c>
      <c r="E94397" s="7">
        <v>1200</v>
      </c>
      <c r="F94397" s="5">
        <f t="shared" si="2951"/>
        <v>43831.863842592589</v>
      </c>
      <c r="G94397" s="6">
        <f t="shared" si="2952"/>
        <v>0</v>
      </c>
    </row>
    <row r="94398" spans="1:7" x14ac:dyDescent="0.3">
      <c r="A94398">
        <v>429833</v>
      </c>
      <c r="B94398">
        <v>9864</v>
      </c>
      <c r="C94398" s="81">
        <v>44294.393159722233</v>
      </c>
      <c r="D94398">
        <v>4284</v>
      </c>
      <c r="E94398" s="7">
        <v>1200</v>
      </c>
      <c r="F94398" s="5">
        <f t="shared" si="2951"/>
        <v>43922.838472222225</v>
      </c>
      <c r="G94398" s="6">
        <f t="shared" si="2952"/>
        <v>0</v>
      </c>
    </row>
    <row r="94399" spans="1:7" x14ac:dyDescent="0.3">
      <c r="A94399">
        <v>429840</v>
      </c>
      <c r="B94399">
        <v>2516</v>
      </c>
      <c r="C94399" s="81">
        <v>44294.393506944441</v>
      </c>
      <c r="D94399">
        <v>5216</v>
      </c>
      <c r="E94399" s="7">
        <v>1200</v>
      </c>
      <c r="F94399" s="5">
        <f t="shared" si="2951"/>
        <v>44166.069513888891</v>
      </c>
      <c r="G94399" s="6">
        <f t="shared" si="2952"/>
        <v>0</v>
      </c>
    </row>
    <row r="94400" spans="1:7" x14ac:dyDescent="0.3">
      <c r="A94400">
        <v>429843</v>
      </c>
      <c r="B94400">
        <v>8619</v>
      </c>
      <c r="C94400" s="81">
        <v>44294.395567129628</v>
      </c>
      <c r="D94400">
        <v>12711</v>
      </c>
      <c r="E94400" s="7">
        <v>1200</v>
      </c>
      <c r="F94400" s="5">
        <f t="shared" si="2951"/>
        <v>43862.756041666667</v>
      </c>
      <c r="G94400" s="6">
        <f t="shared" si="2952"/>
        <v>0</v>
      </c>
    </row>
    <row r="94401" spans="1:7" x14ac:dyDescent="0.3">
      <c r="A94401">
        <v>429850</v>
      </c>
      <c r="B94401">
        <v>9047</v>
      </c>
      <c r="C94401" s="81">
        <v>44294.401307870372</v>
      </c>
      <c r="D94401">
        <v>10526</v>
      </c>
      <c r="E94401" s="7">
        <v>1200</v>
      </c>
      <c r="F94401" s="5">
        <f t="shared" si="2951"/>
        <v>43922.45652777778</v>
      </c>
      <c r="G94401" s="6">
        <f t="shared" si="2952"/>
        <v>0</v>
      </c>
    </row>
    <row r="94402" spans="1:7" x14ac:dyDescent="0.3">
      <c r="A94402">
        <v>429855</v>
      </c>
      <c r="B94402">
        <v>4272</v>
      </c>
      <c r="C94402" s="81">
        <v>44294.404305555552</v>
      </c>
      <c r="D94402">
        <v>4499</v>
      </c>
      <c r="E94402" s="7">
        <v>1200</v>
      </c>
      <c r="F94402" s="5">
        <f t="shared" ref="F94402:F94465" si="2953">VLOOKUP(D94402,J:K,2,0)</f>
        <v>44015.753518518519</v>
      </c>
      <c r="G94402" s="6">
        <f t="shared" si="2952"/>
        <v>0</v>
      </c>
    </row>
    <row r="94403" spans="1:7" x14ac:dyDescent="0.3">
      <c r="A94403">
        <v>429859</v>
      </c>
      <c r="B94403">
        <v>11542</v>
      </c>
      <c r="C94403" s="81">
        <v>44294.41375</v>
      </c>
      <c r="D94403">
        <v>11214</v>
      </c>
      <c r="E94403" s="7">
        <v>1200</v>
      </c>
      <c r="F94403" s="5">
        <f t="shared" si="2953"/>
        <v>44136.094247685185</v>
      </c>
      <c r="G94403" s="6">
        <f t="shared" ref="G94403:G94466" si="2954">IF(F94403=C94403, 1, 0)</f>
        <v>0</v>
      </c>
    </row>
    <row r="94404" spans="1:7" x14ac:dyDescent="0.3">
      <c r="A94404">
        <v>429866</v>
      </c>
      <c r="B94404">
        <v>6910</v>
      </c>
      <c r="C94404" s="81">
        <v>44294.416666666657</v>
      </c>
      <c r="D94404">
        <v>1416</v>
      </c>
      <c r="E94404" s="7">
        <v>1200</v>
      </c>
      <c r="F94404" s="5">
        <f t="shared" si="2953"/>
        <v>44075.540567129632</v>
      </c>
      <c r="G94404" s="6">
        <f t="shared" si="2954"/>
        <v>0</v>
      </c>
    </row>
    <row r="94405" spans="1:7" x14ac:dyDescent="0.3">
      <c r="A94405">
        <v>429869</v>
      </c>
      <c r="B94405">
        <v>12051</v>
      </c>
      <c r="C94405" s="81">
        <v>44294.419652777768</v>
      </c>
      <c r="D94405">
        <v>8364</v>
      </c>
      <c r="E94405" s="7">
        <v>1200</v>
      </c>
      <c r="F94405" s="5">
        <f t="shared" si="2953"/>
        <v>44197.986354166664</v>
      </c>
      <c r="G94405" s="6">
        <f t="shared" si="2954"/>
        <v>0</v>
      </c>
    </row>
    <row r="94406" spans="1:7" x14ac:dyDescent="0.3">
      <c r="A94406">
        <v>429874</v>
      </c>
      <c r="B94406">
        <v>13150</v>
      </c>
      <c r="C94406" s="81">
        <v>44294.421111111107</v>
      </c>
      <c r="D94406">
        <v>182</v>
      </c>
      <c r="E94406" s="7">
        <v>1200</v>
      </c>
      <c r="F94406" s="5">
        <f t="shared" si="2953"/>
        <v>44137.592476851853</v>
      </c>
      <c r="G94406" s="6">
        <f t="shared" si="2954"/>
        <v>0</v>
      </c>
    </row>
    <row r="94407" spans="1:7" x14ac:dyDescent="0.3">
      <c r="A94407">
        <v>429880</v>
      </c>
      <c r="B94407">
        <v>8778</v>
      </c>
      <c r="C94407" s="81">
        <v>44294.429259259261</v>
      </c>
      <c r="D94407">
        <v>5849</v>
      </c>
      <c r="E94407" s="7">
        <v>1200</v>
      </c>
      <c r="F94407" s="5">
        <f t="shared" si="2953"/>
        <v>44013.745717592596</v>
      </c>
      <c r="G94407" s="6">
        <f t="shared" si="2954"/>
        <v>0</v>
      </c>
    </row>
    <row r="94408" spans="1:7" x14ac:dyDescent="0.3">
      <c r="A94408">
        <v>429885</v>
      </c>
      <c r="B94408">
        <v>2939</v>
      </c>
      <c r="C94408" s="81">
        <v>44294.429768518523</v>
      </c>
      <c r="D94408">
        <v>1363</v>
      </c>
      <c r="E94408" s="7">
        <v>960</v>
      </c>
      <c r="F94408" s="5">
        <f t="shared" si="2953"/>
        <v>44256.280833333331</v>
      </c>
      <c r="G94408" s="6">
        <f t="shared" si="2954"/>
        <v>0</v>
      </c>
    </row>
    <row r="94409" spans="1:7" x14ac:dyDescent="0.3">
      <c r="A94409">
        <v>429890</v>
      </c>
      <c r="B94409">
        <v>9029</v>
      </c>
      <c r="C94409" s="81">
        <v>44294.429942129631</v>
      </c>
      <c r="D94409">
        <v>4946</v>
      </c>
      <c r="E94409" s="7">
        <v>1200</v>
      </c>
      <c r="F94409" s="5">
        <f t="shared" si="2953"/>
        <v>44013.952685185184</v>
      </c>
      <c r="G94409" s="6">
        <f t="shared" si="2954"/>
        <v>0</v>
      </c>
    </row>
    <row r="94410" spans="1:7" x14ac:dyDescent="0.3">
      <c r="A94410">
        <v>429894</v>
      </c>
      <c r="B94410">
        <v>13460</v>
      </c>
      <c r="C94410" s="81">
        <v>44294.445949074077</v>
      </c>
      <c r="D94410">
        <v>963</v>
      </c>
      <c r="E94410" s="7">
        <v>1200</v>
      </c>
      <c r="F94410" s="5">
        <f t="shared" si="2953"/>
        <v>44044.170370370368</v>
      </c>
      <c r="G94410" s="6">
        <f t="shared" si="2954"/>
        <v>0</v>
      </c>
    </row>
    <row r="94411" spans="1:7" x14ac:dyDescent="0.3">
      <c r="A94411">
        <v>429900</v>
      </c>
      <c r="B94411">
        <v>8921</v>
      </c>
      <c r="C94411" s="81">
        <v>44294.445960648147</v>
      </c>
      <c r="D94411">
        <v>12094</v>
      </c>
      <c r="E94411" s="7">
        <v>1200</v>
      </c>
      <c r="F94411" s="5">
        <f t="shared" si="2953"/>
        <v>44167.375254629631</v>
      </c>
      <c r="G94411" s="6">
        <f t="shared" si="2954"/>
        <v>0</v>
      </c>
    </row>
    <row r="94412" spans="1:7" x14ac:dyDescent="0.3">
      <c r="A94412">
        <v>429906</v>
      </c>
      <c r="B94412">
        <v>13865</v>
      </c>
      <c r="C94412" s="81">
        <v>44294.449733796297</v>
      </c>
      <c r="D94412">
        <v>11214</v>
      </c>
      <c r="E94412" s="7">
        <v>1200</v>
      </c>
      <c r="F94412" s="5">
        <f t="shared" si="2953"/>
        <v>44136.094247685185</v>
      </c>
      <c r="G94412" s="6">
        <f t="shared" si="2954"/>
        <v>0</v>
      </c>
    </row>
    <row r="94413" spans="1:7" x14ac:dyDescent="0.3">
      <c r="A94413">
        <v>429909</v>
      </c>
      <c r="B94413">
        <v>4644</v>
      </c>
      <c r="C94413" s="81">
        <v>44294.454942129632</v>
      </c>
      <c r="D94413">
        <v>4120</v>
      </c>
      <c r="E94413" s="7">
        <v>1200</v>
      </c>
      <c r="F94413" s="5">
        <f t="shared" si="2953"/>
        <v>43952.016840277778</v>
      </c>
      <c r="G94413" s="6">
        <f t="shared" si="2954"/>
        <v>0</v>
      </c>
    </row>
    <row r="94414" spans="1:7" x14ac:dyDescent="0.3">
      <c r="A94414">
        <v>429915</v>
      </c>
      <c r="B94414">
        <v>12295</v>
      </c>
      <c r="C94414" s="81">
        <v>44294.45516203704</v>
      </c>
      <c r="D94414">
        <v>11921</v>
      </c>
      <c r="E94414" s="7">
        <v>1200</v>
      </c>
      <c r="F94414" s="5">
        <f t="shared" si="2953"/>
        <v>44287.487060185187</v>
      </c>
      <c r="G94414" s="6">
        <f t="shared" si="2954"/>
        <v>0</v>
      </c>
    </row>
    <row r="94415" spans="1:7" x14ac:dyDescent="0.3">
      <c r="A94415">
        <v>429920</v>
      </c>
      <c r="B94415">
        <v>8061</v>
      </c>
      <c r="C94415" s="81">
        <v>44294.455578703702</v>
      </c>
      <c r="D94415">
        <v>4946</v>
      </c>
      <c r="E94415" s="7">
        <v>1200</v>
      </c>
      <c r="F94415" s="5">
        <f t="shared" si="2953"/>
        <v>44013.952685185184</v>
      </c>
      <c r="G94415" s="6">
        <f t="shared" si="2954"/>
        <v>0</v>
      </c>
    </row>
    <row r="94416" spans="1:7" x14ac:dyDescent="0.3">
      <c r="A94416">
        <v>429927</v>
      </c>
      <c r="B94416">
        <v>8958</v>
      </c>
      <c r="C94416" s="81">
        <v>44294.46365740741</v>
      </c>
      <c r="D94416">
        <v>12932</v>
      </c>
      <c r="E94416" s="7">
        <v>1200</v>
      </c>
      <c r="F94416" s="5">
        <f t="shared" si="2953"/>
        <v>44256.907881944448</v>
      </c>
      <c r="G94416" s="6">
        <f t="shared" si="2954"/>
        <v>0</v>
      </c>
    </row>
    <row r="94417" spans="1:7" x14ac:dyDescent="0.3">
      <c r="A94417">
        <v>429928</v>
      </c>
      <c r="B94417">
        <v>6384</v>
      </c>
      <c r="C94417" s="81">
        <v>44294.465509259258</v>
      </c>
      <c r="D94417">
        <v>8980</v>
      </c>
      <c r="E94417" s="7">
        <v>0</v>
      </c>
      <c r="F94417" s="5">
        <f t="shared" si="2953"/>
        <v>44287.798333333332</v>
      </c>
      <c r="G94417" s="6">
        <f t="shared" si="2954"/>
        <v>0</v>
      </c>
    </row>
    <row r="94418" spans="1:7" x14ac:dyDescent="0.3">
      <c r="A94418">
        <v>429931</v>
      </c>
      <c r="B94418">
        <v>3565</v>
      </c>
      <c r="C94418" s="81">
        <v>44294.466817129629</v>
      </c>
      <c r="D94418">
        <v>4284</v>
      </c>
      <c r="E94418" s="7">
        <v>1200</v>
      </c>
      <c r="F94418" s="5">
        <f t="shared" si="2953"/>
        <v>43922.838472222225</v>
      </c>
      <c r="G94418" s="6">
        <f t="shared" si="2954"/>
        <v>0</v>
      </c>
    </row>
    <row r="94419" spans="1:7" x14ac:dyDescent="0.3">
      <c r="A94419">
        <v>429933</v>
      </c>
      <c r="B94419">
        <v>7235</v>
      </c>
      <c r="C94419" s="81">
        <v>44294.472175925926</v>
      </c>
      <c r="D94419">
        <v>9982</v>
      </c>
      <c r="E94419" s="7">
        <v>1200</v>
      </c>
      <c r="F94419" s="5">
        <f t="shared" si="2953"/>
        <v>43952.199270833335</v>
      </c>
      <c r="G94419" s="6">
        <f t="shared" si="2954"/>
        <v>0</v>
      </c>
    </row>
    <row r="94420" spans="1:7" x14ac:dyDescent="0.3">
      <c r="A94420">
        <v>429939</v>
      </c>
      <c r="B94420">
        <v>8291</v>
      </c>
      <c r="C94420" s="81">
        <v>44294.474131944437</v>
      </c>
      <c r="D94420">
        <v>2405</v>
      </c>
      <c r="E94420" s="7">
        <v>1200</v>
      </c>
      <c r="F94420" s="5">
        <f t="shared" si="2953"/>
        <v>43891.569097222222</v>
      </c>
      <c r="G94420" s="6">
        <f t="shared" si="2954"/>
        <v>0</v>
      </c>
    </row>
    <row r="94421" spans="1:7" x14ac:dyDescent="0.3">
      <c r="A94421">
        <v>429945</v>
      </c>
      <c r="B94421">
        <v>8845</v>
      </c>
      <c r="C94421" s="81">
        <v>44294.476157407407</v>
      </c>
      <c r="D94421">
        <v>8590</v>
      </c>
      <c r="E94421" s="7">
        <v>1200</v>
      </c>
      <c r="F94421" s="5">
        <f t="shared" si="2953"/>
        <v>44136.293263888889</v>
      </c>
      <c r="G94421" s="6">
        <f t="shared" si="2954"/>
        <v>0</v>
      </c>
    </row>
    <row r="94422" spans="1:7" x14ac:dyDescent="0.3">
      <c r="A94422">
        <v>429949</v>
      </c>
      <c r="B94422">
        <v>13298</v>
      </c>
      <c r="C94422" s="81">
        <v>44294.476157407407</v>
      </c>
      <c r="D94422">
        <v>4782</v>
      </c>
      <c r="E94422" s="7">
        <v>1200</v>
      </c>
      <c r="F94422" s="5">
        <f t="shared" si="2953"/>
        <v>44105.143101851849</v>
      </c>
      <c r="G94422" s="6">
        <f t="shared" si="2954"/>
        <v>0</v>
      </c>
    </row>
    <row r="94423" spans="1:7" x14ac:dyDescent="0.3">
      <c r="A94423">
        <v>429956</v>
      </c>
      <c r="B94423">
        <v>511</v>
      </c>
      <c r="C94423" s="81">
        <v>44294.477847222217</v>
      </c>
      <c r="D94423">
        <v>1181</v>
      </c>
      <c r="E94423" s="7">
        <v>1200</v>
      </c>
      <c r="F94423" s="5">
        <f t="shared" si="2953"/>
        <v>43985.458460648151</v>
      </c>
      <c r="G94423" s="6">
        <f t="shared" si="2954"/>
        <v>0</v>
      </c>
    </row>
    <row r="94424" spans="1:7" x14ac:dyDescent="0.3">
      <c r="A94424">
        <v>429958</v>
      </c>
      <c r="B94424">
        <v>5808</v>
      </c>
      <c r="C94424" s="81">
        <v>44294.47928240741</v>
      </c>
      <c r="D94424">
        <v>7600</v>
      </c>
      <c r="E94424" s="7">
        <v>1200</v>
      </c>
      <c r="F94424" s="5">
        <f t="shared" si="2953"/>
        <v>44288.103321759256</v>
      </c>
      <c r="G94424" s="6">
        <f t="shared" si="2954"/>
        <v>0</v>
      </c>
    </row>
    <row r="94425" spans="1:7" x14ac:dyDescent="0.3">
      <c r="A94425">
        <v>429960</v>
      </c>
      <c r="B94425">
        <v>11530</v>
      </c>
      <c r="C94425" s="81">
        <v>44294.482719907413</v>
      </c>
      <c r="D94425">
        <v>6721</v>
      </c>
      <c r="E94425" s="7">
        <v>1200</v>
      </c>
      <c r="F94425" s="5">
        <f t="shared" si="2953"/>
        <v>44075.447638888887</v>
      </c>
      <c r="G94425" s="6">
        <f t="shared" si="2954"/>
        <v>0</v>
      </c>
    </row>
    <row r="94426" spans="1:7" x14ac:dyDescent="0.3">
      <c r="A94426">
        <v>429962</v>
      </c>
      <c r="B94426">
        <v>1902</v>
      </c>
      <c r="C94426" s="81">
        <v>44294.483194444438</v>
      </c>
      <c r="D94426">
        <v>7343</v>
      </c>
      <c r="E94426" s="7">
        <v>1200</v>
      </c>
      <c r="F94426" s="5">
        <f t="shared" si="2953"/>
        <v>44166.252939814818</v>
      </c>
      <c r="G94426" s="6">
        <f t="shared" si="2954"/>
        <v>0</v>
      </c>
    </row>
    <row r="94427" spans="1:7" x14ac:dyDescent="0.3">
      <c r="A94427">
        <v>429968</v>
      </c>
      <c r="B94427">
        <v>10561</v>
      </c>
      <c r="C94427" s="81">
        <v>44294.486030092587</v>
      </c>
      <c r="D94427">
        <v>1329</v>
      </c>
      <c r="E94427" s="7">
        <v>1200</v>
      </c>
      <c r="F94427" s="5">
        <f t="shared" si="2953"/>
        <v>44075.264363425929</v>
      </c>
      <c r="G94427" s="6">
        <f t="shared" si="2954"/>
        <v>0</v>
      </c>
    </row>
    <row r="94428" spans="1:7" x14ac:dyDescent="0.3">
      <c r="A94428">
        <v>429972</v>
      </c>
      <c r="B94428">
        <v>6877</v>
      </c>
      <c r="C94428" s="81">
        <v>44294.492569444446</v>
      </c>
      <c r="D94428">
        <v>6721</v>
      </c>
      <c r="E94428" s="7">
        <v>960</v>
      </c>
      <c r="F94428" s="5">
        <f t="shared" si="2953"/>
        <v>44075.447638888887</v>
      </c>
      <c r="G94428" s="6">
        <f t="shared" si="2954"/>
        <v>0</v>
      </c>
    </row>
    <row r="94429" spans="1:7" x14ac:dyDescent="0.3">
      <c r="A94429">
        <v>429973</v>
      </c>
      <c r="B94429">
        <v>5354</v>
      </c>
      <c r="C94429" s="81">
        <v>44294.495405092603</v>
      </c>
      <c r="D94429">
        <v>704</v>
      </c>
      <c r="E94429" s="7">
        <v>1200</v>
      </c>
      <c r="F94429" s="5">
        <f t="shared" si="2953"/>
        <v>44075.203321759262</v>
      </c>
      <c r="G94429" s="6">
        <f t="shared" si="2954"/>
        <v>0</v>
      </c>
    </row>
    <row r="94430" spans="1:7" x14ac:dyDescent="0.3">
      <c r="A94430">
        <v>429977</v>
      </c>
      <c r="B94430">
        <v>11840</v>
      </c>
      <c r="C94430" s="81">
        <v>44294.495486111111</v>
      </c>
      <c r="D94430">
        <v>12884</v>
      </c>
      <c r="E94430" s="7">
        <v>1200</v>
      </c>
      <c r="F94430" s="5">
        <f t="shared" si="2953"/>
        <v>44197.188854166663</v>
      </c>
      <c r="G94430" s="6">
        <f t="shared" si="2954"/>
        <v>0</v>
      </c>
    </row>
    <row r="94431" spans="1:7" x14ac:dyDescent="0.3">
      <c r="A94431">
        <v>429978</v>
      </c>
      <c r="B94431">
        <v>1115</v>
      </c>
      <c r="C94431" s="81">
        <v>44294.495613425926</v>
      </c>
      <c r="D94431">
        <v>12809</v>
      </c>
      <c r="E94431" s="7">
        <v>1200</v>
      </c>
      <c r="F94431" s="5">
        <f t="shared" si="2953"/>
        <v>44197.246342592596</v>
      </c>
      <c r="G94431" s="6">
        <f t="shared" si="2954"/>
        <v>0</v>
      </c>
    </row>
    <row r="94432" spans="1:7" x14ac:dyDescent="0.3">
      <c r="A94432">
        <v>429979</v>
      </c>
      <c r="B94432">
        <v>1138</v>
      </c>
      <c r="C94432" s="81">
        <v>44294.496030092603</v>
      </c>
      <c r="D94432">
        <v>5709</v>
      </c>
      <c r="E94432" s="7">
        <v>1200</v>
      </c>
      <c r="F94432" s="5">
        <f t="shared" si="2953"/>
        <v>44166.081365740742</v>
      </c>
      <c r="G94432" s="6">
        <f t="shared" si="2954"/>
        <v>0</v>
      </c>
    </row>
    <row r="94433" spans="1:7" x14ac:dyDescent="0.3">
      <c r="A94433">
        <v>429986</v>
      </c>
      <c r="B94433">
        <v>8842</v>
      </c>
      <c r="C94433" s="81">
        <v>44294.496458333328</v>
      </c>
      <c r="D94433">
        <v>11922</v>
      </c>
      <c r="E94433" s="7">
        <v>1200</v>
      </c>
      <c r="F94433" s="5">
        <f t="shared" si="2953"/>
        <v>44105.534861111111</v>
      </c>
      <c r="G94433" s="6">
        <f t="shared" si="2954"/>
        <v>0</v>
      </c>
    </row>
    <row r="94434" spans="1:7" x14ac:dyDescent="0.3">
      <c r="A94434">
        <v>429991</v>
      </c>
      <c r="B94434">
        <v>7828</v>
      </c>
      <c r="C94434" s="81">
        <v>44294.497210648151</v>
      </c>
      <c r="D94434">
        <v>13817</v>
      </c>
      <c r="E94434" s="7">
        <v>1200</v>
      </c>
      <c r="F94434" s="5">
        <f t="shared" si="2953"/>
        <v>43891.131111111114</v>
      </c>
      <c r="G94434" s="6">
        <f t="shared" si="2954"/>
        <v>0</v>
      </c>
    </row>
    <row r="94435" spans="1:7" x14ac:dyDescent="0.3">
      <c r="A94435">
        <v>429994</v>
      </c>
      <c r="B94435">
        <v>1489</v>
      </c>
      <c r="C94435" s="81">
        <v>44294.497361111113</v>
      </c>
      <c r="D94435">
        <v>4720</v>
      </c>
      <c r="E94435" s="7">
        <v>1200</v>
      </c>
      <c r="F94435" s="5">
        <f t="shared" si="2953"/>
        <v>44256.616689814815</v>
      </c>
      <c r="G94435" s="6">
        <f t="shared" si="2954"/>
        <v>0</v>
      </c>
    </row>
    <row r="94436" spans="1:7" x14ac:dyDescent="0.3">
      <c r="A94436">
        <v>429996</v>
      </c>
      <c r="B94436">
        <v>13223</v>
      </c>
      <c r="C94436" s="81">
        <v>44294.506296296298</v>
      </c>
      <c r="D94436">
        <v>13906</v>
      </c>
      <c r="E94436" s="7">
        <v>1200</v>
      </c>
      <c r="F94436" s="5">
        <f t="shared" si="2953"/>
        <v>44166.631921296299</v>
      </c>
      <c r="G94436" s="6">
        <f t="shared" si="2954"/>
        <v>0</v>
      </c>
    </row>
    <row r="94437" spans="1:7" x14ac:dyDescent="0.3">
      <c r="A94437">
        <v>430000</v>
      </c>
      <c r="B94437">
        <v>6950</v>
      </c>
      <c r="C94437" s="81">
        <v>44294.506863425922</v>
      </c>
      <c r="D94437">
        <v>11214</v>
      </c>
      <c r="E94437" s="7">
        <v>1200</v>
      </c>
      <c r="F94437" s="5">
        <f t="shared" si="2953"/>
        <v>44136.094247685185</v>
      </c>
      <c r="G94437" s="6">
        <f t="shared" si="2954"/>
        <v>0</v>
      </c>
    </row>
    <row r="94438" spans="1:7" x14ac:dyDescent="0.3">
      <c r="A94438">
        <v>430002</v>
      </c>
      <c r="B94438">
        <v>11318</v>
      </c>
      <c r="C94438" s="81">
        <v>44294.509699074071</v>
      </c>
      <c r="D94438">
        <v>11749</v>
      </c>
      <c r="E94438" s="7">
        <v>1200</v>
      </c>
      <c r="F94438" s="5">
        <f t="shared" si="2953"/>
        <v>44166.349050925928</v>
      </c>
      <c r="G94438" s="6">
        <f t="shared" si="2954"/>
        <v>0</v>
      </c>
    </row>
    <row r="94439" spans="1:7" x14ac:dyDescent="0.3">
      <c r="A94439">
        <v>430006</v>
      </c>
      <c r="B94439">
        <v>1487</v>
      </c>
      <c r="C94439" s="81">
        <v>44294.511666666673</v>
      </c>
      <c r="D94439">
        <v>1525</v>
      </c>
      <c r="E94439" s="7">
        <v>1200</v>
      </c>
      <c r="F94439" s="5">
        <f t="shared" si="2953"/>
        <v>44288.55704861111</v>
      </c>
      <c r="G94439" s="6">
        <f t="shared" si="2954"/>
        <v>0</v>
      </c>
    </row>
    <row r="94440" spans="1:7" x14ac:dyDescent="0.3">
      <c r="A94440">
        <v>430013</v>
      </c>
      <c r="B94440">
        <v>520</v>
      </c>
      <c r="C94440" s="81">
        <v>44294.513460648152</v>
      </c>
      <c r="D94440">
        <v>13702</v>
      </c>
      <c r="E94440" s="7">
        <v>1200</v>
      </c>
      <c r="F94440" s="5">
        <f t="shared" si="2953"/>
        <v>43983.591724537036</v>
      </c>
      <c r="G94440" s="6">
        <f t="shared" si="2954"/>
        <v>0</v>
      </c>
    </row>
    <row r="94441" spans="1:7" x14ac:dyDescent="0.3">
      <c r="A94441">
        <v>430016</v>
      </c>
      <c r="B94441">
        <v>2901</v>
      </c>
      <c r="C94441" s="81">
        <v>44294.515011574083</v>
      </c>
      <c r="D94441">
        <v>7569</v>
      </c>
      <c r="E94441" s="7">
        <v>1200</v>
      </c>
      <c r="F94441" s="5">
        <f t="shared" si="2953"/>
        <v>44166.333518518521</v>
      </c>
      <c r="G94441" s="6">
        <f t="shared" si="2954"/>
        <v>0</v>
      </c>
    </row>
    <row r="94442" spans="1:7" x14ac:dyDescent="0.3">
      <c r="A94442">
        <v>430022</v>
      </c>
      <c r="B94442">
        <v>9410</v>
      </c>
      <c r="C94442" s="81">
        <v>44294.515300925923</v>
      </c>
      <c r="D94442">
        <v>6669</v>
      </c>
      <c r="E94442" s="7">
        <v>1200</v>
      </c>
      <c r="F94442" s="5">
        <f t="shared" si="2953"/>
        <v>44105.00309027778</v>
      </c>
      <c r="G94442" s="6">
        <f t="shared" si="2954"/>
        <v>0</v>
      </c>
    </row>
    <row r="94443" spans="1:7" x14ac:dyDescent="0.3">
      <c r="A94443">
        <v>430026</v>
      </c>
      <c r="B94443">
        <v>6632</v>
      </c>
      <c r="C94443" s="81">
        <v>44294.516828703701</v>
      </c>
      <c r="D94443">
        <v>4674</v>
      </c>
      <c r="E94443" s="7">
        <v>1200</v>
      </c>
      <c r="F94443" s="5">
        <f t="shared" si="2953"/>
        <v>44075.012592592589</v>
      </c>
      <c r="G94443" s="6">
        <f t="shared" si="2954"/>
        <v>0</v>
      </c>
    </row>
    <row r="94444" spans="1:7" x14ac:dyDescent="0.3">
      <c r="A94444">
        <v>430027</v>
      </c>
      <c r="B94444">
        <v>7744</v>
      </c>
      <c r="C94444" s="81">
        <v>44294.519884259258</v>
      </c>
      <c r="D94444">
        <v>1329</v>
      </c>
      <c r="E94444" s="7">
        <v>1200</v>
      </c>
      <c r="F94444" s="5">
        <f t="shared" si="2953"/>
        <v>44075.264363425929</v>
      </c>
      <c r="G94444" s="6">
        <f t="shared" si="2954"/>
        <v>0</v>
      </c>
    </row>
    <row r="94445" spans="1:7" x14ac:dyDescent="0.3">
      <c r="A94445">
        <v>430030</v>
      </c>
      <c r="B94445">
        <v>8533</v>
      </c>
      <c r="C94445" s="81">
        <v>44294.52140046296</v>
      </c>
      <c r="D94445">
        <v>1834</v>
      </c>
      <c r="E94445" s="7">
        <v>1200</v>
      </c>
      <c r="F94445" s="5">
        <f t="shared" si="2953"/>
        <v>44045.603078703702</v>
      </c>
      <c r="G94445" s="6">
        <f t="shared" si="2954"/>
        <v>0</v>
      </c>
    </row>
    <row r="94446" spans="1:7" x14ac:dyDescent="0.3">
      <c r="A94446">
        <v>430031</v>
      </c>
      <c r="B94446">
        <v>13886</v>
      </c>
      <c r="C94446" s="81">
        <v>44294.523078703707</v>
      </c>
      <c r="D94446">
        <v>4236</v>
      </c>
      <c r="E94446" s="7">
        <v>1200</v>
      </c>
      <c r="F94446" s="5">
        <f t="shared" si="2953"/>
        <v>44013.682164351849</v>
      </c>
      <c r="G94446" s="6">
        <f t="shared" si="2954"/>
        <v>0</v>
      </c>
    </row>
    <row r="94447" spans="1:7" x14ac:dyDescent="0.3">
      <c r="A94447">
        <v>430033</v>
      </c>
      <c r="B94447">
        <v>10781</v>
      </c>
      <c r="C94447" s="81">
        <v>44294.525416666656</v>
      </c>
      <c r="D94447">
        <v>11264</v>
      </c>
      <c r="E94447" s="7">
        <v>1200</v>
      </c>
      <c r="F94447" s="5">
        <f t="shared" si="2953"/>
        <v>44228.137824074074</v>
      </c>
      <c r="G94447" s="6">
        <f t="shared" si="2954"/>
        <v>0</v>
      </c>
    </row>
    <row r="94448" spans="1:7" x14ac:dyDescent="0.3">
      <c r="A94448">
        <v>430036</v>
      </c>
      <c r="B94448">
        <v>6729</v>
      </c>
      <c r="C94448" s="81">
        <v>44294.535300925927</v>
      </c>
      <c r="D94448">
        <v>11388</v>
      </c>
      <c r="E94448" s="7">
        <v>1200</v>
      </c>
      <c r="F94448" s="5">
        <f t="shared" si="2953"/>
        <v>44136.667048611111</v>
      </c>
      <c r="G94448" s="6">
        <f t="shared" si="2954"/>
        <v>0</v>
      </c>
    </row>
    <row r="94449" spans="1:7" x14ac:dyDescent="0.3">
      <c r="A94449">
        <v>430038</v>
      </c>
      <c r="B94449">
        <v>541</v>
      </c>
      <c r="C94449" s="81">
        <v>44294.541608796288</v>
      </c>
      <c r="D94449">
        <v>11110</v>
      </c>
      <c r="E94449" s="7">
        <v>1200</v>
      </c>
      <c r="F94449" s="5">
        <f t="shared" si="2953"/>
        <v>44197.16915509259</v>
      </c>
      <c r="G94449" s="6">
        <f t="shared" si="2954"/>
        <v>0</v>
      </c>
    </row>
    <row r="94450" spans="1:7" x14ac:dyDescent="0.3">
      <c r="A94450">
        <v>430039</v>
      </c>
      <c r="B94450">
        <v>12760</v>
      </c>
      <c r="C94450" s="81">
        <v>44294.542974537027</v>
      </c>
      <c r="D94450">
        <v>10460</v>
      </c>
      <c r="E94450" s="7">
        <v>1200</v>
      </c>
      <c r="F94450" s="5">
        <f t="shared" si="2953"/>
        <v>44287.105428240742</v>
      </c>
      <c r="G94450" s="6">
        <f t="shared" si="2954"/>
        <v>0</v>
      </c>
    </row>
    <row r="94451" spans="1:7" x14ac:dyDescent="0.3">
      <c r="A94451">
        <v>430043</v>
      </c>
      <c r="B94451">
        <v>4820</v>
      </c>
      <c r="C94451" s="81">
        <v>44294.547129629631</v>
      </c>
      <c r="D94451">
        <v>8064</v>
      </c>
      <c r="E94451" s="7">
        <v>1200</v>
      </c>
      <c r="F94451" s="5">
        <f t="shared" si="2953"/>
        <v>43832.876203703701</v>
      </c>
      <c r="G94451" s="6">
        <f t="shared" si="2954"/>
        <v>0</v>
      </c>
    </row>
    <row r="94452" spans="1:7" x14ac:dyDescent="0.3">
      <c r="A94452">
        <v>430049</v>
      </c>
      <c r="B94452">
        <v>10530</v>
      </c>
      <c r="C94452" s="81">
        <v>44294.547939814824</v>
      </c>
      <c r="D94452">
        <v>11864</v>
      </c>
      <c r="E94452" s="7">
        <v>1200</v>
      </c>
      <c r="F94452" s="5">
        <f t="shared" si="2953"/>
        <v>44200.542662037034</v>
      </c>
      <c r="G94452" s="6">
        <f t="shared" si="2954"/>
        <v>0</v>
      </c>
    </row>
    <row r="94453" spans="1:7" x14ac:dyDescent="0.3">
      <c r="A94453">
        <v>430055</v>
      </c>
      <c r="B94453">
        <v>13525</v>
      </c>
      <c r="C94453" s="81">
        <v>44294.551817129628</v>
      </c>
      <c r="D94453">
        <v>4236</v>
      </c>
      <c r="E94453" s="7">
        <v>1200</v>
      </c>
      <c r="F94453" s="5">
        <f t="shared" si="2953"/>
        <v>44013.682164351849</v>
      </c>
      <c r="G94453" s="6">
        <f t="shared" si="2954"/>
        <v>0</v>
      </c>
    </row>
    <row r="94454" spans="1:7" x14ac:dyDescent="0.3">
      <c r="A94454">
        <v>430059</v>
      </c>
      <c r="B94454">
        <v>6732</v>
      </c>
      <c r="C94454" s="81">
        <v>44294.552418981482</v>
      </c>
      <c r="D94454">
        <v>5893</v>
      </c>
      <c r="E94454" s="7">
        <v>1200</v>
      </c>
      <c r="F94454" s="5">
        <f t="shared" si="2953"/>
        <v>44075.811689814815</v>
      </c>
      <c r="G94454" s="6">
        <f t="shared" si="2954"/>
        <v>0</v>
      </c>
    </row>
    <row r="94455" spans="1:7" x14ac:dyDescent="0.3">
      <c r="A94455">
        <v>430064</v>
      </c>
      <c r="B94455">
        <v>4522</v>
      </c>
      <c r="C94455" s="81">
        <v>44294.55746527778</v>
      </c>
      <c r="D94455">
        <v>8064</v>
      </c>
      <c r="E94455" s="7">
        <v>960</v>
      </c>
      <c r="F94455" s="5">
        <f t="shared" si="2953"/>
        <v>43832.876203703701</v>
      </c>
      <c r="G94455" s="6">
        <f t="shared" si="2954"/>
        <v>0</v>
      </c>
    </row>
    <row r="94456" spans="1:7" x14ac:dyDescent="0.3">
      <c r="A94456">
        <v>430067</v>
      </c>
      <c r="B94456">
        <v>5175</v>
      </c>
      <c r="C94456" s="81">
        <v>44294.558055555557</v>
      </c>
      <c r="D94456">
        <v>12897</v>
      </c>
      <c r="E94456" s="7">
        <v>1200</v>
      </c>
      <c r="F94456" s="5">
        <f t="shared" si="2953"/>
        <v>44198.16615740741</v>
      </c>
      <c r="G94456" s="6">
        <f t="shared" si="2954"/>
        <v>0</v>
      </c>
    </row>
    <row r="94457" spans="1:7" x14ac:dyDescent="0.3">
      <c r="A94457">
        <v>430072</v>
      </c>
      <c r="B94457">
        <v>1718</v>
      </c>
      <c r="C94457" s="81">
        <v>44294.559166666673</v>
      </c>
      <c r="D94457">
        <v>9086</v>
      </c>
      <c r="E94457" s="7">
        <v>1200</v>
      </c>
      <c r="F94457" s="5">
        <f t="shared" si="2953"/>
        <v>43952.751793981479</v>
      </c>
      <c r="G94457" s="6">
        <f t="shared" si="2954"/>
        <v>0</v>
      </c>
    </row>
    <row r="94458" spans="1:7" x14ac:dyDescent="0.3">
      <c r="A94458">
        <v>430073</v>
      </c>
      <c r="B94458">
        <v>7095</v>
      </c>
      <c r="C94458" s="81">
        <v>44294.569108796299</v>
      </c>
      <c r="D94458">
        <v>13702</v>
      </c>
      <c r="E94458" s="7">
        <v>1200</v>
      </c>
      <c r="F94458" s="5">
        <f t="shared" si="2953"/>
        <v>43983.591724537036</v>
      </c>
      <c r="G94458" s="6">
        <f t="shared" si="2954"/>
        <v>0</v>
      </c>
    </row>
    <row r="94459" spans="1:7" x14ac:dyDescent="0.3">
      <c r="A94459">
        <v>430076</v>
      </c>
      <c r="B94459">
        <v>13237</v>
      </c>
      <c r="C94459" s="81">
        <v>44294.571898148148</v>
      </c>
      <c r="D94459">
        <v>4797</v>
      </c>
      <c r="E94459" s="7">
        <v>960</v>
      </c>
      <c r="F94459" s="5">
        <f t="shared" si="2953"/>
        <v>44075.110925925925</v>
      </c>
      <c r="G94459" s="6">
        <f t="shared" si="2954"/>
        <v>0</v>
      </c>
    </row>
    <row r="94460" spans="1:7" x14ac:dyDescent="0.3">
      <c r="A94460">
        <v>430077</v>
      </c>
      <c r="B94460">
        <v>892</v>
      </c>
      <c r="C94460" s="81">
        <v>44294.572187500002</v>
      </c>
      <c r="D94460">
        <v>13562</v>
      </c>
      <c r="E94460" s="7">
        <v>0</v>
      </c>
      <c r="F94460" s="5">
        <f t="shared" si="2953"/>
        <v>44197.921203703707</v>
      </c>
      <c r="G94460" s="6">
        <f t="shared" si="2954"/>
        <v>0</v>
      </c>
    </row>
    <row r="94461" spans="1:7" x14ac:dyDescent="0.3">
      <c r="A94461">
        <v>430080</v>
      </c>
      <c r="B94461">
        <v>3993</v>
      </c>
      <c r="C94461" s="81">
        <v>44294.574502314812</v>
      </c>
      <c r="D94461">
        <v>725</v>
      </c>
      <c r="E94461" s="7">
        <v>960</v>
      </c>
      <c r="F94461" s="5">
        <f t="shared" si="2953"/>
        <v>44256.011377314811</v>
      </c>
      <c r="G94461" s="6">
        <f t="shared" si="2954"/>
        <v>0</v>
      </c>
    </row>
    <row r="94462" spans="1:7" x14ac:dyDescent="0.3">
      <c r="A94462">
        <v>430085</v>
      </c>
      <c r="B94462">
        <v>3878</v>
      </c>
      <c r="C94462" s="81">
        <v>44294.57503472222</v>
      </c>
      <c r="D94462">
        <v>228</v>
      </c>
      <c r="E94462" s="7">
        <v>1200</v>
      </c>
      <c r="F94462" s="5">
        <f t="shared" si="2953"/>
        <v>44200.374178240738</v>
      </c>
      <c r="G94462" s="6">
        <f t="shared" si="2954"/>
        <v>0</v>
      </c>
    </row>
    <row r="94463" spans="1:7" x14ac:dyDescent="0.3">
      <c r="A94463">
        <v>430090</v>
      </c>
      <c r="B94463">
        <v>10443</v>
      </c>
      <c r="C94463" s="81">
        <v>44294.575682870367</v>
      </c>
      <c r="D94463">
        <v>2167</v>
      </c>
      <c r="E94463" s="7">
        <v>1200</v>
      </c>
      <c r="F94463" s="5">
        <f t="shared" si="2953"/>
        <v>43983.320763888885</v>
      </c>
      <c r="G94463" s="6">
        <f t="shared" si="2954"/>
        <v>0</v>
      </c>
    </row>
    <row r="94464" spans="1:7" x14ac:dyDescent="0.3">
      <c r="A94464">
        <v>430100</v>
      </c>
      <c r="B94464">
        <v>8379</v>
      </c>
      <c r="C94464" s="81">
        <v>44294.577997685177</v>
      </c>
      <c r="D94464">
        <v>10193</v>
      </c>
      <c r="E94464" s="7">
        <v>1200</v>
      </c>
      <c r="F94464" s="5">
        <f t="shared" si="2953"/>
        <v>44197.197187500002</v>
      </c>
      <c r="G94464" s="6">
        <f t="shared" si="2954"/>
        <v>0</v>
      </c>
    </row>
    <row r="94465" spans="1:7" x14ac:dyDescent="0.3">
      <c r="A94465">
        <v>430110</v>
      </c>
      <c r="B94465">
        <v>11318</v>
      </c>
      <c r="C94465" s="81">
        <v>44294.580069444448</v>
      </c>
      <c r="D94465">
        <v>9889</v>
      </c>
      <c r="E94465" s="7">
        <v>1200</v>
      </c>
      <c r="F94465" s="5">
        <f t="shared" si="2953"/>
        <v>44166.999039351853</v>
      </c>
      <c r="G94465" s="6">
        <f t="shared" si="2954"/>
        <v>0</v>
      </c>
    </row>
    <row r="94466" spans="1:7" x14ac:dyDescent="0.3">
      <c r="A94466">
        <v>430111</v>
      </c>
      <c r="B94466">
        <v>255</v>
      </c>
      <c r="C94466" s="81">
        <v>44294.581180555557</v>
      </c>
      <c r="D94466">
        <v>13812</v>
      </c>
      <c r="E94466" s="7">
        <v>1200</v>
      </c>
      <c r="F94466" s="5">
        <f t="shared" ref="F94466:F94529" si="2955">VLOOKUP(D94466,J:K,2,0)</f>
        <v>44105.466736111113</v>
      </c>
      <c r="G94466" s="6">
        <f t="shared" si="2954"/>
        <v>0</v>
      </c>
    </row>
    <row r="94467" spans="1:7" x14ac:dyDescent="0.3">
      <c r="A94467">
        <v>430115</v>
      </c>
      <c r="B94467">
        <v>10383</v>
      </c>
      <c r="C94467" s="81">
        <v>44294.581354166658</v>
      </c>
      <c r="D94467">
        <v>10783</v>
      </c>
      <c r="E94467" s="7">
        <v>1200</v>
      </c>
      <c r="F94467" s="5">
        <f t="shared" si="2955"/>
        <v>43862.838495370372</v>
      </c>
      <c r="G94467" s="6">
        <f t="shared" ref="G94467:G94530" si="2956">IF(F94467=C94467, 1, 0)</f>
        <v>0</v>
      </c>
    </row>
    <row r="94468" spans="1:7" x14ac:dyDescent="0.3">
      <c r="A94468">
        <v>430120</v>
      </c>
      <c r="B94468">
        <v>6620</v>
      </c>
      <c r="C94468" s="81">
        <v>44294.588240740741</v>
      </c>
      <c r="D94468">
        <v>9755</v>
      </c>
      <c r="E94468" s="7">
        <v>1200</v>
      </c>
      <c r="F94468" s="5">
        <f t="shared" si="2955"/>
        <v>44167.099872685183</v>
      </c>
      <c r="G94468" s="6">
        <f t="shared" si="2956"/>
        <v>0</v>
      </c>
    </row>
    <row r="94469" spans="1:7" x14ac:dyDescent="0.3">
      <c r="A94469">
        <v>430122</v>
      </c>
      <c r="B94469">
        <v>937</v>
      </c>
      <c r="C94469" s="81">
        <v>44294.591354166667</v>
      </c>
      <c r="D94469">
        <v>11233</v>
      </c>
      <c r="E94469" s="7">
        <v>0</v>
      </c>
      <c r="F94469" s="5">
        <f t="shared" si="2955"/>
        <v>44228.178796296299</v>
      </c>
      <c r="G94469" s="6">
        <f t="shared" si="2956"/>
        <v>0</v>
      </c>
    </row>
    <row r="94470" spans="1:7" x14ac:dyDescent="0.3">
      <c r="A94470">
        <v>430126</v>
      </c>
      <c r="B94470">
        <v>3495</v>
      </c>
      <c r="C94470" s="81">
        <v>44294.592650462961</v>
      </c>
      <c r="D94470">
        <v>11562</v>
      </c>
      <c r="E94470" s="7">
        <v>1200</v>
      </c>
      <c r="F94470" s="5">
        <f t="shared" si="2955"/>
        <v>44076.770902777775</v>
      </c>
      <c r="G94470" s="6">
        <f t="shared" si="2956"/>
        <v>0</v>
      </c>
    </row>
    <row r="94471" spans="1:7" x14ac:dyDescent="0.3">
      <c r="A94471">
        <v>430129</v>
      </c>
      <c r="B94471">
        <v>4588</v>
      </c>
      <c r="C94471" s="81">
        <v>44294.595543981479</v>
      </c>
      <c r="D94471">
        <v>6025</v>
      </c>
      <c r="E94471" s="7">
        <v>1200</v>
      </c>
      <c r="F94471" s="5">
        <f t="shared" si="2955"/>
        <v>44136.587361111109</v>
      </c>
      <c r="G94471" s="6">
        <f t="shared" si="2956"/>
        <v>0</v>
      </c>
    </row>
    <row r="94472" spans="1:7" x14ac:dyDescent="0.3">
      <c r="A94472">
        <v>430132</v>
      </c>
      <c r="B94472">
        <v>11954</v>
      </c>
      <c r="C94472" s="81">
        <v>44294.602407407408</v>
      </c>
      <c r="D94472">
        <v>6230</v>
      </c>
      <c r="E94472" s="7">
        <v>1200</v>
      </c>
      <c r="F94472" s="5">
        <f t="shared" si="2955"/>
        <v>44256.056493055556</v>
      </c>
      <c r="G94472" s="6">
        <f t="shared" si="2956"/>
        <v>0</v>
      </c>
    </row>
    <row r="94473" spans="1:7" x14ac:dyDescent="0.3">
      <c r="A94473">
        <v>430138</v>
      </c>
      <c r="B94473">
        <v>1940</v>
      </c>
      <c r="C94473" s="81">
        <v>44294.602650462963</v>
      </c>
      <c r="D94473">
        <v>8530</v>
      </c>
      <c r="E94473" s="7">
        <v>1200</v>
      </c>
      <c r="F94473" s="5">
        <f t="shared" si="2955"/>
        <v>44136.910833333335</v>
      </c>
      <c r="G94473" s="6">
        <f t="shared" si="2956"/>
        <v>0</v>
      </c>
    </row>
    <row r="94474" spans="1:7" x14ac:dyDescent="0.3">
      <c r="A94474">
        <v>430145</v>
      </c>
      <c r="B94474">
        <v>9594</v>
      </c>
      <c r="C94474" s="81">
        <v>44294.603368055563</v>
      </c>
      <c r="D94474">
        <v>12523</v>
      </c>
      <c r="E94474" s="7">
        <v>1200</v>
      </c>
      <c r="F94474" s="5">
        <f t="shared" si="2955"/>
        <v>44105.083819444444</v>
      </c>
      <c r="G94474" s="6">
        <f t="shared" si="2956"/>
        <v>0</v>
      </c>
    </row>
    <row r="94475" spans="1:7" x14ac:dyDescent="0.3">
      <c r="A94475">
        <v>430151</v>
      </c>
      <c r="B94475">
        <v>9893</v>
      </c>
      <c r="C94475" s="81">
        <v>44294.609386574077</v>
      </c>
      <c r="D94475">
        <v>13102</v>
      </c>
      <c r="E94475" s="7">
        <v>1200</v>
      </c>
      <c r="F94475" s="5">
        <f t="shared" si="2955"/>
        <v>44166.357349537036</v>
      </c>
      <c r="G94475" s="6">
        <f t="shared" si="2956"/>
        <v>0</v>
      </c>
    </row>
    <row r="94476" spans="1:7" x14ac:dyDescent="0.3">
      <c r="A94476">
        <v>430154</v>
      </c>
      <c r="B94476">
        <v>9927</v>
      </c>
      <c r="C94476" s="81">
        <v>44294.611006944448</v>
      </c>
      <c r="D94476">
        <v>6266</v>
      </c>
      <c r="E94476" s="7">
        <v>1200</v>
      </c>
      <c r="F94476" s="5">
        <f t="shared" si="2955"/>
        <v>43863.602118055554</v>
      </c>
      <c r="G94476" s="6">
        <f t="shared" si="2956"/>
        <v>0</v>
      </c>
    </row>
    <row r="94477" spans="1:7" x14ac:dyDescent="0.3">
      <c r="A94477">
        <v>430161</v>
      </c>
      <c r="B94477">
        <v>12753</v>
      </c>
      <c r="C94477" s="81">
        <v>44294.616354166668</v>
      </c>
      <c r="D94477">
        <v>2405</v>
      </c>
      <c r="E94477" s="7">
        <v>1200</v>
      </c>
      <c r="F94477" s="5">
        <f t="shared" si="2955"/>
        <v>43891.569097222222</v>
      </c>
      <c r="G94477" s="6">
        <f t="shared" si="2956"/>
        <v>0</v>
      </c>
    </row>
    <row r="94478" spans="1:7" x14ac:dyDescent="0.3">
      <c r="A94478">
        <v>430165</v>
      </c>
      <c r="B94478">
        <v>9954</v>
      </c>
      <c r="C94478" s="81">
        <v>44294.61645833333</v>
      </c>
      <c r="D94478">
        <v>12086</v>
      </c>
      <c r="E94478" s="7">
        <v>1200</v>
      </c>
      <c r="F94478" s="5">
        <f t="shared" si="2955"/>
        <v>44197.109861111108</v>
      </c>
      <c r="G94478" s="6">
        <f t="shared" si="2956"/>
        <v>0</v>
      </c>
    </row>
    <row r="94479" spans="1:7" x14ac:dyDescent="0.3">
      <c r="A94479">
        <v>430169</v>
      </c>
      <c r="B94479">
        <v>10629</v>
      </c>
      <c r="C94479" s="81">
        <v>44294.621747685182</v>
      </c>
      <c r="D94479">
        <v>11233</v>
      </c>
      <c r="E94479" s="7">
        <v>1200</v>
      </c>
      <c r="F94479" s="5">
        <f t="shared" si="2955"/>
        <v>44228.178796296299</v>
      </c>
      <c r="G94479" s="6">
        <f t="shared" si="2956"/>
        <v>0</v>
      </c>
    </row>
    <row r="94480" spans="1:7" x14ac:dyDescent="0.3">
      <c r="A94480">
        <v>430178</v>
      </c>
      <c r="B94480">
        <v>5769</v>
      </c>
      <c r="C94480" s="81">
        <v>44294.631018518521</v>
      </c>
      <c r="D94480">
        <v>7370</v>
      </c>
      <c r="E94480" s="7">
        <v>1200</v>
      </c>
      <c r="F94480" s="5">
        <f t="shared" si="2955"/>
        <v>43983.502604166664</v>
      </c>
      <c r="G94480" s="6">
        <f t="shared" si="2956"/>
        <v>0</v>
      </c>
    </row>
    <row r="94481" spans="1:7" x14ac:dyDescent="0.3">
      <c r="A94481">
        <v>430185</v>
      </c>
      <c r="B94481">
        <v>11705</v>
      </c>
      <c r="C94481" s="81">
        <v>44294.631793981483</v>
      </c>
      <c r="D94481">
        <v>1525</v>
      </c>
      <c r="E94481" s="7">
        <v>1200</v>
      </c>
      <c r="F94481" s="5">
        <f t="shared" si="2955"/>
        <v>44288.55704861111</v>
      </c>
      <c r="G94481" s="6">
        <f t="shared" si="2956"/>
        <v>0</v>
      </c>
    </row>
    <row r="94482" spans="1:7" x14ac:dyDescent="0.3">
      <c r="A94482">
        <v>430186</v>
      </c>
      <c r="B94482">
        <v>10362</v>
      </c>
      <c r="C94482" s="81">
        <v>44294.632488425923</v>
      </c>
      <c r="D94482">
        <v>10681</v>
      </c>
      <c r="E94482" s="7">
        <v>1200</v>
      </c>
      <c r="F94482" s="5">
        <f t="shared" si="2955"/>
        <v>43984.759155092594</v>
      </c>
      <c r="G94482" s="6">
        <f t="shared" si="2956"/>
        <v>0</v>
      </c>
    </row>
    <row r="94483" spans="1:7" x14ac:dyDescent="0.3">
      <c r="A94483">
        <v>430190</v>
      </c>
      <c r="B94483">
        <v>3862</v>
      </c>
      <c r="C94483" s="81">
        <v>44294.633067129631</v>
      </c>
      <c r="D94483">
        <v>5252</v>
      </c>
      <c r="E94483" s="7">
        <v>1200</v>
      </c>
      <c r="F94483" s="5">
        <f t="shared" si="2955"/>
        <v>44256.929745370369</v>
      </c>
      <c r="G94483" s="6">
        <f t="shared" si="2956"/>
        <v>0</v>
      </c>
    </row>
    <row r="94484" spans="1:7" x14ac:dyDescent="0.3">
      <c r="A94484">
        <v>430192</v>
      </c>
      <c r="B94484">
        <v>5651</v>
      </c>
      <c r="C94484" s="81">
        <v>44294.633726851847</v>
      </c>
      <c r="D94484">
        <v>12897</v>
      </c>
      <c r="E94484" s="7">
        <v>1200</v>
      </c>
      <c r="F94484" s="5">
        <f t="shared" si="2955"/>
        <v>44198.16615740741</v>
      </c>
      <c r="G94484" s="6">
        <f t="shared" si="2956"/>
        <v>0</v>
      </c>
    </row>
    <row r="94485" spans="1:7" x14ac:dyDescent="0.3">
      <c r="A94485">
        <v>430199</v>
      </c>
      <c r="B94485">
        <v>2661</v>
      </c>
      <c r="C94485" s="81">
        <v>44294.637870370367</v>
      </c>
      <c r="D94485">
        <v>1329</v>
      </c>
      <c r="E94485" s="7">
        <v>1200</v>
      </c>
      <c r="F94485" s="5">
        <f t="shared" si="2955"/>
        <v>44075.264363425929</v>
      </c>
      <c r="G94485" s="6">
        <f t="shared" si="2956"/>
        <v>0</v>
      </c>
    </row>
    <row r="94486" spans="1:7" x14ac:dyDescent="0.3">
      <c r="A94486">
        <v>430202</v>
      </c>
      <c r="B94486">
        <v>11657</v>
      </c>
      <c r="C94486" s="81">
        <v>44294.64472222222</v>
      </c>
      <c r="D94486">
        <v>4674</v>
      </c>
      <c r="E94486" s="7">
        <v>1200</v>
      </c>
      <c r="F94486" s="5">
        <f t="shared" si="2955"/>
        <v>44075.012592592589</v>
      </c>
      <c r="G94486" s="6">
        <f t="shared" si="2956"/>
        <v>0</v>
      </c>
    </row>
    <row r="94487" spans="1:7" x14ac:dyDescent="0.3">
      <c r="A94487">
        <v>430208</v>
      </c>
      <c r="B94487">
        <v>238</v>
      </c>
      <c r="C94487" s="81">
        <v>44294.646967592591</v>
      </c>
      <c r="D94487">
        <v>11864</v>
      </c>
      <c r="E94487" s="7">
        <v>1200</v>
      </c>
      <c r="F94487" s="5">
        <f t="shared" si="2955"/>
        <v>44200.542662037034</v>
      </c>
      <c r="G94487" s="6">
        <f t="shared" si="2956"/>
        <v>0</v>
      </c>
    </row>
    <row r="94488" spans="1:7" x14ac:dyDescent="0.3">
      <c r="A94488">
        <v>430212</v>
      </c>
      <c r="B94488">
        <v>11913</v>
      </c>
      <c r="C94488" s="81">
        <v>44294.647303240738</v>
      </c>
      <c r="D94488">
        <v>310</v>
      </c>
      <c r="E94488" s="7">
        <v>1200</v>
      </c>
      <c r="F94488" s="5">
        <f t="shared" si="2955"/>
        <v>44105.154143518521</v>
      </c>
      <c r="G94488" s="6">
        <f t="shared" si="2956"/>
        <v>0</v>
      </c>
    </row>
    <row r="94489" spans="1:7" x14ac:dyDescent="0.3">
      <c r="A94489">
        <v>430217</v>
      </c>
      <c r="B94489">
        <v>9354</v>
      </c>
      <c r="C94489" s="81">
        <v>44294.650370370371</v>
      </c>
      <c r="D94489">
        <v>11233</v>
      </c>
      <c r="E94489" s="7">
        <v>1200</v>
      </c>
      <c r="F94489" s="5">
        <f t="shared" si="2955"/>
        <v>44228.178796296299</v>
      </c>
      <c r="G94489" s="6">
        <f t="shared" si="2956"/>
        <v>0</v>
      </c>
    </row>
    <row r="94490" spans="1:7" x14ac:dyDescent="0.3">
      <c r="A94490">
        <v>430220</v>
      </c>
      <c r="B94490">
        <v>4257</v>
      </c>
      <c r="C94490" s="81">
        <v>44294.652870370373</v>
      </c>
      <c r="D94490">
        <v>2251</v>
      </c>
      <c r="E94490" s="7">
        <v>1200</v>
      </c>
      <c r="F94490" s="5">
        <f t="shared" si="2955"/>
        <v>43923.152268518519</v>
      </c>
      <c r="G94490" s="6">
        <f t="shared" si="2956"/>
        <v>0</v>
      </c>
    </row>
    <row r="94491" spans="1:7" x14ac:dyDescent="0.3">
      <c r="A94491">
        <v>430225</v>
      </c>
      <c r="B94491">
        <v>8529</v>
      </c>
      <c r="C94491" s="81">
        <v>44294.653761574067</v>
      </c>
      <c r="D94491">
        <v>3821</v>
      </c>
      <c r="E94491" s="7">
        <v>1200</v>
      </c>
      <c r="F94491" s="5">
        <f t="shared" si="2955"/>
        <v>43835.019953703704</v>
      </c>
      <c r="G94491" s="6">
        <f t="shared" si="2956"/>
        <v>0</v>
      </c>
    </row>
    <row r="94492" spans="1:7" x14ac:dyDescent="0.3">
      <c r="A94492">
        <v>430230</v>
      </c>
      <c r="B94492">
        <v>2356</v>
      </c>
      <c r="C94492" s="81">
        <v>44294.655891203707</v>
      </c>
      <c r="D94492">
        <v>4499</v>
      </c>
      <c r="E94492" s="7">
        <v>1200</v>
      </c>
      <c r="F94492" s="5">
        <f t="shared" si="2955"/>
        <v>44015.753518518519</v>
      </c>
      <c r="G94492" s="6">
        <f t="shared" si="2956"/>
        <v>0</v>
      </c>
    </row>
    <row r="94493" spans="1:7" x14ac:dyDescent="0.3">
      <c r="A94493">
        <v>430237</v>
      </c>
      <c r="B94493">
        <v>8310</v>
      </c>
      <c r="C94493" s="81">
        <v>44294.657407407409</v>
      </c>
      <c r="D94493">
        <v>7370</v>
      </c>
      <c r="E94493" s="7">
        <v>1200</v>
      </c>
      <c r="F94493" s="5">
        <f t="shared" si="2955"/>
        <v>43983.502604166664</v>
      </c>
      <c r="G94493" s="6">
        <f t="shared" si="2956"/>
        <v>0</v>
      </c>
    </row>
    <row r="94494" spans="1:7" x14ac:dyDescent="0.3">
      <c r="A94494">
        <v>430241</v>
      </c>
      <c r="B94494">
        <v>10457</v>
      </c>
      <c r="C94494" s="81">
        <v>44294.66128472222</v>
      </c>
      <c r="D94494">
        <v>6946</v>
      </c>
      <c r="E94494" s="7">
        <v>0</v>
      </c>
      <c r="F94494" s="5">
        <f t="shared" si="2955"/>
        <v>44197.497488425928</v>
      </c>
      <c r="G94494" s="6">
        <f t="shared" si="2956"/>
        <v>0</v>
      </c>
    </row>
    <row r="94495" spans="1:7" x14ac:dyDescent="0.3">
      <c r="A94495">
        <v>430243</v>
      </c>
      <c r="B94495">
        <v>12919</v>
      </c>
      <c r="C94495" s="81">
        <v>44294.661886574067</v>
      </c>
      <c r="D94495">
        <v>3286</v>
      </c>
      <c r="E94495" s="7">
        <v>1200</v>
      </c>
      <c r="F94495" s="5">
        <f t="shared" si="2955"/>
        <v>44197.721782407411</v>
      </c>
      <c r="G94495" s="6">
        <f t="shared" si="2956"/>
        <v>0</v>
      </c>
    </row>
    <row r="94496" spans="1:7" x14ac:dyDescent="0.3">
      <c r="A94496">
        <v>430244</v>
      </c>
      <c r="B94496">
        <v>6329</v>
      </c>
      <c r="C94496" s="81">
        <v>44294.662997685176</v>
      </c>
      <c r="D94496">
        <v>11864</v>
      </c>
      <c r="E94496" s="7">
        <v>1200</v>
      </c>
      <c r="F94496" s="5">
        <f t="shared" si="2955"/>
        <v>44200.542662037034</v>
      </c>
      <c r="G94496" s="6">
        <f t="shared" si="2956"/>
        <v>0</v>
      </c>
    </row>
    <row r="94497" spans="1:7" x14ac:dyDescent="0.3">
      <c r="A94497">
        <v>430247</v>
      </c>
      <c r="B94497">
        <v>8973</v>
      </c>
      <c r="C94497" s="81">
        <v>44294.663229166668</v>
      </c>
      <c r="D94497">
        <v>13702</v>
      </c>
      <c r="E94497" s="7">
        <v>1200</v>
      </c>
      <c r="F94497" s="5">
        <f t="shared" si="2955"/>
        <v>43983.591724537036</v>
      </c>
      <c r="G94497" s="6">
        <f t="shared" si="2956"/>
        <v>0</v>
      </c>
    </row>
    <row r="94498" spans="1:7" x14ac:dyDescent="0.3">
      <c r="A94498">
        <v>430250</v>
      </c>
      <c r="B94498">
        <v>11344</v>
      </c>
      <c r="C94498" s="81">
        <v>44294.664236111108</v>
      </c>
      <c r="D94498">
        <v>2096</v>
      </c>
      <c r="E94498" s="7">
        <v>1200</v>
      </c>
      <c r="F94498" s="5">
        <f t="shared" si="2955"/>
        <v>44044.189236111109</v>
      </c>
      <c r="G94498" s="6">
        <f t="shared" si="2956"/>
        <v>0</v>
      </c>
    </row>
    <row r="94499" spans="1:7" x14ac:dyDescent="0.3">
      <c r="A94499">
        <v>430256</v>
      </c>
      <c r="B94499">
        <v>7048</v>
      </c>
      <c r="C94499" s="81">
        <v>44294.664652777778</v>
      </c>
      <c r="D94499">
        <v>12049</v>
      </c>
      <c r="E94499" s="7">
        <v>960</v>
      </c>
      <c r="F94499" s="5">
        <f t="shared" si="2955"/>
        <v>44256.301736111112</v>
      </c>
      <c r="G94499" s="6">
        <f t="shared" si="2956"/>
        <v>0</v>
      </c>
    </row>
    <row r="94500" spans="1:7" x14ac:dyDescent="0.3">
      <c r="A94500">
        <v>430257</v>
      </c>
      <c r="B94500">
        <v>12193</v>
      </c>
      <c r="C94500" s="81">
        <v>44294.668252314812</v>
      </c>
      <c r="D94500">
        <v>2401</v>
      </c>
      <c r="E94500" s="7">
        <v>1200</v>
      </c>
      <c r="F94500" s="5">
        <f t="shared" si="2955"/>
        <v>44136.099861111114</v>
      </c>
      <c r="G94500" s="6">
        <f t="shared" si="2956"/>
        <v>0</v>
      </c>
    </row>
    <row r="94501" spans="1:7" x14ac:dyDescent="0.3">
      <c r="A94501">
        <v>430259</v>
      </c>
      <c r="B94501">
        <v>10238</v>
      </c>
      <c r="C94501" s="81">
        <v>44294.677106481482</v>
      </c>
      <c r="D94501">
        <v>2780</v>
      </c>
      <c r="E94501" s="7">
        <v>1200</v>
      </c>
      <c r="F94501" s="5">
        <f t="shared" si="2955"/>
        <v>44044.350624999999</v>
      </c>
      <c r="G94501" s="6">
        <f t="shared" si="2956"/>
        <v>0</v>
      </c>
    </row>
    <row r="94502" spans="1:7" x14ac:dyDescent="0.3">
      <c r="A94502">
        <v>430262</v>
      </c>
      <c r="B94502">
        <v>9781</v>
      </c>
      <c r="C94502" s="81">
        <v>44294.678067129629</v>
      </c>
      <c r="D94502">
        <v>12809</v>
      </c>
      <c r="E94502" s="7">
        <v>1200</v>
      </c>
      <c r="F94502" s="5">
        <f t="shared" si="2955"/>
        <v>44197.246342592596</v>
      </c>
      <c r="G94502" s="6">
        <f t="shared" si="2956"/>
        <v>0</v>
      </c>
    </row>
    <row r="94503" spans="1:7" x14ac:dyDescent="0.3">
      <c r="A94503">
        <v>430268</v>
      </c>
      <c r="B94503">
        <v>13475</v>
      </c>
      <c r="C94503" s="81">
        <v>44294.678611111107</v>
      </c>
      <c r="D94503">
        <v>6806</v>
      </c>
      <c r="E94503" s="7">
        <v>1200</v>
      </c>
      <c r="F94503" s="5">
        <f t="shared" si="2955"/>
        <v>44229.847256944442</v>
      </c>
      <c r="G94503" s="6">
        <f t="shared" si="2956"/>
        <v>0</v>
      </c>
    </row>
    <row r="94504" spans="1:7" x14ac:dyDescent="0.3">
      <c r="A94504">
        <v>430269</v>
      </c>
      <c r="B94504">
        <v>6570</v>
      </c>
      <c r="C94504" s="81">
        <v>44294.687118055554</v>
      </c>
      <c r="D94504">
        <v>11214</v>
      </c>
      <c r="E94504" s="7">
        <v>1200</v>
      </c>
      <c r="F94504" s="5">
        <f t="shared" si="2955"/>
        <v>44136.094247685185</v>
      </c>
      <c r="G94504" s="6">
        <f t="shared" si="2956"/>
        <v>0</v>
      </c>
    </row>
    <row r="94505" spans="1:7" x14ac:dyDescent="0.3">
      <c r="A94505">
        <v>430273</v>
      </c>
      <c r="B94505">
        <v>10029</v>
      </c>
      <c r="C94505" s="81">
        <v>44294.689351851863</v>
      </c>
      <c r="D94505">
        <v>4522</v>
      </c>
      <c r="E94505" s="7">
        <v>0</v>
      </c>
      <c r="F94505" s="5">
        <f t="shared" si="2955"/>
        <v>44136.153078703705</v>
      </c>
      <c r="G94505" s="6">
        <f t="shared" si="2956"/>
        <v>0</v>
      </c>
    </row>
    <row r="94506" spans="1:7" x14ac:dyDescent="0.3">
      <c r="A94506">
        <v>430275</v>
      </c>
      <c r="B94506">
        <v>634</v>
      </c>
      <c r="C94506" s="81">
        <v>44294.691921296297</v>
      </c>
      <c r="D94506">
        <v>4972</v>
      </c>
      <c r="E94506" s="7">
        <v>1200</v>
      </c>
      <c r="F94506" s="5">
        <f t="shared" si="2955"/>
        <v>43952.029305555552</v>
      </c>
      <c r="G94506" s="6">
        <f t="shared" si="2956"/>
        <v>0</v>
      </c>
    </row>
    <row r="94507" spans="1:7" x14ac:dyDescent="0.3">
      <c r="A94507">
        <v>430276</v>
      </c>
      <c r="B94507">
        <v>4009</v>
      </c>
      <c r="C94507" s="81">
        <v>44294.694594907407</v>
      </c>
      <c r="D94507">
        <v>7346</v>
      </c>
      <c r="E94507" s="7">
        <v>1200</v>
      </c>
      <c r="F94507" s="5">
        <f t="shared" si="2955"/>
        <v>44256.801365740743</v>
      </c>
      <c r="G94507" s="6">
        <f t="shared" si="2956"/>
        <v>0</v>
      </c>
    </row>
    <row r="94508" spans="1:7" x14ac:dyDescent="0.3">
      <c r="A94508">
        <v>430282</v>
      </c>
      <c r="B94508">
        <v>1415</v>
      </c>
      <c r="C94508" s="81">
        <v>44294.698622685188</v>
      </c>
      <c r="D94508">
        <v>8662</v>
      </c>
      <c r="E94508" s="7">
        <v>1200</v>
      </c>
      <c r="F94508" s="5">
        <f t="shared" si="2955"/>
        <v>44044.306481481479</v>
      </c>
      <c r="G94508" s="6">
        <f t="shared" si="2956"/>
        <v>0</v>
      </c>
    </row>
    <row r="94509" spans="1:7" x14ac:dyDescent="0.3">
      <c r="A94509">
        <v>430285</v>
      </c>
      <c r="B94509">
        <v>6795</v>
      </c>
      <c r="C94509" s="81">
        <v>44294.698842592603</v>
      </c>
      <c r="D94509">
        <v>13110</v>
      </c>
      <c r="E94509" s="7">
        <v>1200</v>
      </c>
      <c r="F94509" s="5">
        <f t="shared" si="2955"/>
        <v>43831.863842592589</v>
      </c>
      <c r="G94509" s="6">
        <f t="shared" si="2956"/>
        <v>0</v>
      </c>
    </row>
    <row r="94510" spans="1:7" x14ac:dyDescent="0.3">
      <c r="A94510">
        <v>430286</v>
      </c>
      <c r="B94510">
        <v>9302</v>
      </c>
      <c r="C94510" s="81">
        <v>44294.701689814807</v>
      </c>
      <c r="D94510">
        <v>12504</v>
      </c>
      <c r="E94510" s="7">
        <v>1200</v>
      </c>
      <c r="F94510" s="5">
        <f t="shared" si="2955"/>
        <v>43833.397569444445</v>
      </c>
      <c r="G94510" s="6">
        <f t="shared" si="2956"/>
        <v>0</v>
      </c>
    </row>
    <row r="94511" spans="1:7" x14ac:dyDescent="0.3">
      <c r="A94511">
        <v>430293</v>
      </c>
      <c r="B94511">
        <v>1188</v>
      </c>
      <c r="C94511" s="81">
        <v>44294.703090277777</v>
      </c>
      <c r="D94511">
        <v>4120</v>
      </c>
      <c r="E94511" s="7">
        <v>1200</v>
      </c>
      <c r="F94511" s="5">
        <f t="shared" si="2955"/>
        <v>43952.016840277778</v>
      </c>
      <c r="G94511" s="6">
        <f t="shared" si="2956"/>
        <v>0</v>
      </c>
    </row>
    <row r="94512" spans="1:7" x14ac:dyDescent="0.3">
      <c r="A94512">
        <v>430295</v>
      </c>
      <c r="B94512">
        <v>12154</v>
      </c>
      <c r="C94512" s="81">
        <v>44294.704780092587</v>
      </c>
      <c r="D94512">
        <v>264</v>
      </c>
      <c r="E94512" s="7">
        <v>1200</v>
      </c>
      <c r="F94512" s="5">
        <f t="shared" si="2955"/>
        <v>44045.331446759257</v>
      </c>
      <c r="G94512" s="6">
        <f t="shared" si="2956"/>
        <v>0</v>
      </c>
    </row>
    <row r="94513" spans="1:7" x14ac:dyDescent="0.3">
      <c r="A94513">
        <v>430299</v>
      </c>
      <c r="B94513">
        <v>2496</v>
      </c>
      <c r="C94513" s="81">
        <v>44294.716828703713</v>
      </c>
      <c r="D94513">
        <v>4284</v>
      </c>
      <c r="E94513" s="7">
        <v>1200</v>
      </c>
      <c r="F94513" s="5">
        <f t="shared" si="2955"/>
        <v>43922.838472222225</v>
      </c>
      <c r="G94513" s="6">
        <f t="shared" si="2956"/>
        <v>0</v>
      </c>
    </row>
    <row r="94514" spans="1:7" x14ac:dyDescent="0.3">
      <c r="A94514">
        <v>430306</v>
      </c>
      <c r="B94514">
        <v>1939</v>
      </c>
      <c r="C94514" s="81">
        <v>44294.718402777777</v>
      </c>
      <c r="D94514">
        <v>5193</v>
      </c>
      <c r="E94514" s="7">
        <v>1200</v>
      </c>
      <c r="F94514" s="5">
        <f t="shared" si="2955"/>
        <v>44013.102743055555</v>
      </c>
      <c r="G94514" s="6">
        <f t="shared" si="2956"/>
        <v>0</v>
      </c>
    </row>
    <row r="94515" spans="1:7" x14ac:dyDescent="0.3">
      <c r="A94515">
        <v>430307</v>
      </c>
      <c r="B94515">
        <v>13863</v>
      </c>
      <c r="C94515" s="81">
        <v>44294.71912037037</v>
      </c>
      <c r="D94515">
        <v>7878</v>
      </c>
      <c r="E94515" s="7">
        <v>1200</v>
      </c>
      <c r="F94515" s="5">
        <f t="shared" si="2955"/>
        <v>43891.070462962962</v>
      </c>
      <c r="G94515" s="6">
        <f t="shared" si="2956"/>
        <v>0</v>
      </c>
    </row>
    <row r="94516" spans="1:7" x14ac:dyDescent="0.3">
      <c r="A94516">
        <v>430312</v>
      </c>
      <c r="B94516">
        <v>8533</v>
      </c>
      <c r="C94516" s="81">
        <v>44294.719490740739</v>
      </c>
      <c r="D94516">
        <v>12046</v>
      </c>
      <c r="E94516" s="7">
        <v>960</v>
      </c>
      <c r="F94516" s="5">
        <f t="shared" si="2955"/>
        <v>44228.557557870372</v>
      </c>
      <c r="G94516" s="6">
        <f t="shared" si="2956"/>
        <v>0</v>
      </c>
    </row>
    <row r="94517" spans="1:7" x14ac:dyDescent="0.3">
      <c r="A94517">
        <v>430313</v>
      </c>
      <c r="B94517">
        <v>5894</v>
      </c>
      <c r="C94517" s="81">
        <v>44294.72011574074</v>
      </c>
      <c r="D94517">
        <v>3124</v>
      </c>
      <c r="E94517" s="7">
        <v>1200</v>
      </c>
      <c r="F94517" s="5">
        <f t="shared" si="2955"/>
        <v>44256.605046296296</v>
      </c>
      <c r="G94517" s="6">
        <f t="shared" si="2956"/>
        <v>0</v>
      </c>
    </row>
    <row r="94518" spans="1:7" x14ac:dyDescent="0.3">
      <c r="A94518">
        <v>430315</v>
      </c>
      <c r="B94518">
        <v>12500</v>
      </c>
      <c r="C94518" s="81">
        <v>44294.721770833326</v>
      </c>
      <c r="D94518">
        <v>5187</v>
      </c>
      <c r="E94518" s="7">
        <v>1200</v>
      </c>
      <c r="F94518" s="5">
        <f t="shared" si="2955"/>
        <v>44287.625405092593</v>
      </c>
      <c r="G94518" s="6">
        <f t="shared" si="2956"/>
        <v>0</v>
      </c>
    </row>
    <row r="94519" spans="1:7" x14ac:dyDescent="0.3">
      <c r="A94519">
        <v>430316</v>
      </c>
      <c r="B94519">
        <v>8814</v>
      </c>
      <c r="C94519" s="81">
        <v>44294.722557870373</v>
      </c>
      <c r="D94519">
        <v>12094</v>
      </c>
      <c r="E94519" s="7">
        <v>1200</v>
      </c>
      <c r="F94519" s="5">
        <f t="shared" si="2955"/>
        <v>44167.375254629631</v>
      </c>
      <c r="G94519" s="6">
        <f t="shared" si="2956"/>
        <v>0</v>
      </c>
    </row>
    <row r="94520" spans="1:7" x14ac:dyDescent="0.3">
      <c r="A94520">
        <v>430318</v>
      </c>
      <c r="B94520">
        <v>3165</v>
      </c>
      <c r="C94520" s="81">
        <v>44294.723877314813</v>
      </c>
      <c r="D94520">
        <v>2491</v>
      </c>
      <c r="E94520" s="7">
        <v>1200</v>
      </c>
      <c r="F94520" s="5">
        <f t="shared" si="2955"/>
        <v>44136.620497685188</v>
      </c>
      <c r="G94520" s="6">
        <f t="shared" si="2956"/>
        <v>0</v>
      </c>
    </row>
    <row r="94521" spans="1:7" x14ac:dyDescent="0.3">
      <c r="A94521">
        <v>430326</v>
      </c>
      <c r="B94521">
        <v>10000</v>
      </c>
      <c r="C94521" s="81">
        <v>44294.725902777784</v>
      </c>
      <c r="D94521">
        <v>3124</v>
      </c>
      <c r="E94521" s="7">
        <v>1200</v>
      </c>
      <c r="F94521" s="5">
        <f t="shared" si="2955"/>
        <v>44256.605046296296</v>
      </c>
      <c r="G94521" s="6">
        <f t="shared" si="2956"/>
        <v>0</v>
      </c>
    </row>
    <row r="94522" spans="1:7" x14ac:dyDescent="0.3">
      <c r="A94522">
        <v>430333</v>
      </c>
      <c r="B94522">
        <v>13390</v>
      </c>
      <c r="C94522" s="81">
        <v>44294.732222222221</v>
      </c>
      <c r="D94522">
        <v>1275</v>
      </c>
      <c r="E94522" s="7">
        <v>1200</v>
      </c>
      <c r="F94522" s="5">
        <f t="shared" si="2955"/>
        <v>44228.250625000001</v>
      </c>
      <c r="G94522" s="6">
        <f t="shared" si="2956"/>
        <v>0</v>
      </c>
    </row>
    <row r="94523" spans="1:7" x14ac:dyDescent="0.3">
      <c r="A94523">
        <v>430345</v>
      </c>
      <c r="B94523">
        <v>1647</v>
      </c>
      <c r="C94523" s="81">
        <v>44294.741122685176</v>
      </c>
      <c r="D94523">
        <v>11954</v>
      </c>
      <c r="E94523" s="7">
        <v>1200</v>
      </c>
      <c r="F94523" s="5">
        <f t="shared" si="2955"/>
        <v>43922.163784722223</v>
      </c>
      <c r="G94523" s="6">
        <f t="shared" si="2956"/>
        <v>0</v>
      </c>
    </row>
    <row r="94524" spans="1:7" x14ac:dyDescent="0.3">
      <c r="A94524">
        <v>430346</v>
      </c>
      <c r="B94524">
        <v>10819</v>
      </c>
      <c r="C94524" s="81">
        <v>44294.741678240738</v>
      </c>
      <c r="D94524">
        <v>6962</v>
      </c>
      <c r="E94524" s="7">
        <v>1200</v>
      </c>
      <c r="F94524" s="5">
        <f t="shared" si="2955"/>
        <v>43922.213738425926</v>
      </c>
      <c r="G94524" s="6">
        <f t="shared" si="2956"/>
        <v>0</v>
      </c>
    </row>
    <row r="94525" spans="1:7" x14ac:dyDescent="0.3">
      <c r="A94525">
        <v>430353</v>
      </c>
      <c r="B94525">
        <v>770</v>
      </c>
      <c r="C94525" s="81">
        <v>44294.747372685182</v>
      </c>
      <c r="D94525">
        <v>10807</v>
      </c>
      <c r="E94525" s="7">
        <v>1200</v>
      </c>
      <c r="F94525" s="5">
        <f t="shared" si="2955"/>
        <v>43953.841516203705</v>
      </c>
      <c r="G94525" s="6">
        <f t="shared" si="2956"/>
        <v>0</v>
      </c>
    </row>
    <row r="94526" spans="1:7" x14ac:dyDescent="0.3">
      <c r="A94526">
        <v>430358</v>
      </c>
      <c r="B94526">
        <v>4772</v>
      </c>
      <c r="C94526" s="81">
        <v>44294.754895833343</v>
      </c>
      <c r="D94526">
        <v>10860</v>
      </c>
      <c r="E94526" s="7">
        <v>0</v>
      </c>
      <c r="F94526" s="5">
        <f t="shared" si="2955"/>
        <v>44229.131874999999</v>
      </c>
      <c r="G94526" s="6">
        <f t="shared" si="2956"/>
        <v>0</v>
      </c>
    </row>
    <row r="94527" spans="1:7" x14ac:dyDescent="0.3">
      <c r="A94527">
        <v>430363</v>
      </c>
      <c r="B94527">
        <v>8693</v>
      </c>
      <c r="C94527" s="81">
        <v>44294.766701388893</v>
      </c>
      <c r="D94527">
        <v>13813</v>
      </c>
      <c r="E94527" s="7">
        <v>1200</v>
      </c>
      <c r="F94527" s="5">
        <f t="shared" si="2955"/>
        <v>43923.310972222222</v>
      </c>
      <c r="G94527" s="6">
        <f t="shared" si="2956"/>
        <v>0</v>
      </c>
    </row>
    <row r="94528" spans="1:7" x14ac:dyDescent="0.3">
      <c r="A94528">
        <v>430366</v>
      </c>
      <c r="B94528">
        <v>10457</v>
      </c>
      <c r="C94528" s="81">
        <v>44294.768912037027</v>
      </c>
      <c r="D94528">
        <v>940</v>
      </c>
      <c r="E94528" s="7">
        <v>1200</v>
      </c>
      <c r="F94528" s="5">
        <f t="shared" si="2955"/>
        <v>44198.597974537035</v>
      </c>
      <c r="G94528" s="6">
        <f t="shared" si="2956"/>
        <v>0</v>
      </c>
    </row>
    <row r="94529" spans="1:7" x14ac:dyDescent="0.3">
      <c r="A94529">
        <v>430370</v>
      </c>
      <c r="B94529">
        <v>478</v>
      </c>
      <c r="C94529" s="81">
        <v>44294.770532407398</v>
      </c>
      <c r="D94529">
        <v>3821</v>
      </c>
      <c r="E94529" s="7">
        <v>1200</v>
      </c>
      <c r="F94529" s="5">
        <f t="shared" si="2955"/>
        <v>43835.019953703704</v>
      </c>
      <c r="G94529" s="6">
        <f t="shared" si="2956"/>
        <v>0</v>
      </c>
    </row>
    <row r="94530" spans="1:7" x14ac:dyDescent="0.3">
      <c r="A94530">
        <v>430377</v>
      </c>
      <c r="B94530">
        <v>7149</v>
      </c>
      <c r="C94530" s="81">
        <v>44294.775231481479</v>
      </c>
      <c r="D94530">
        <v>11045</v>
      </c>
      <c r="E94530" s="7">
        <v>1200</v>
      </c>
      <c r="F94530" s="5">
        <f t="shared" ref="F94530:F94593" si="2957">VLOOKUP(D94530,J:K,2,0)</f>
        <v>44258.586516203701</v>
      </c>
      <c r="G94530" s="6">
        <f t="shared" si="2956"/>
        <v>0</v>
      </c>
    </row>
    <row r="94531" spans="1:7" x14ac:dyDescent="0.3">
      <c r="A94531">
        <v>430384</v>
      </c>
      <c r="B94531">
        <v>9954</v>
      </c>
      <c r="C94531" s="81">
        <v>44294.783101851863</v>
      </c>
      <c r="D94531">
        <v>13969</v>
      </c>
      <c r="E94531" s="7">
        <v>1200</v>
      </c>
      <c r="F94531" s="5">
        <f t="shared" si="2957"/>
        <v>44256.181550925925</v>
      </c>
      <c r="G94531" s="6">
        <f t="shared" ref="G94531:G94594" si="2958">IF(F94531=C94531, 1, 0)</f>
        <v>0</v>
      </c>
    </row>
    <row r="94532" spans="1:7" x14ac:dyDescent="0.3">
      <c r="A94532">
        <v>430385</v>
      </c>
      <c r="B94532">
        <v>13362</v>
      </c>
      <c r="C94532" s="81">
        <v>44294.784733796303</v>
      </c>
      <c r="D94532">
        <v>3120</v>
      </c>
      <c r="E94532" s="7">
        <v>1200</v>
      </c>
      <c r="F94532" s="5">
        <f t="shared" si="2957"/>
        <v>44136.078090277777</v>
      </c>
      <c r="G94532" s="6">
        <f t="shared" si="2958"/>
        <v>0</v>
      </c>
    </row>
    <row r="94533" spans="1:7" x14ac:dyDescent="0.3">
      <c r="A94533">
        <v>430392</v>
      </c>
      <c r="B94533">
        <v>4901</v>
      </c>
      <c r="C94533" s="81">
        <v>44294.785868055558</v>
      </c>
      <c r="D94533">
        <v>6041</v>
      </c>
      <c r="E94533" s="7">
        <v>1200</v>
      </c>
      <c r="F94533" s="5">
        <f t="shared" si="2957"/>
        <v>44256.102754629632</v>
      </c>
      <c r="G94533" s="6">
        <f t="shared" si="2958"/>
        <v>0</v>
      </c>
    </row>
    <row r="94534" spans="1:7" x14ac:dyDescent="0.3">
      <c r="A94534">
        <v>430396</v>
      </c>
      <c r="B94534">
        <v>3160</v>
      </c>
      <c r="C94534" s="81">
        <v>44294.78979166667</v>
      </c>
      <c r="D94534">
        <v>10143</v>
      </c>
      <c r="E94534" s="7">
        <v>1200</v>
      </c>
      <c r="F94534" s="5">
        <f t="shared" si="2957"/>
        <v>44287.973437499997</v>
      </c>
      <c r="G94534" s="6">
        <f t="shared" si="2958"/>
        <v>0</v>
      </c>
    </row>
    <row r="94535" spans="1:7" x14ac:dyDescent="0.3">
      <c r="A94535">
        <v>430397</v>
      </c>
      <c r="B94535">
        <v>13321</v>
      </c>
      <c r="C94535" s="81">
        <v>44294.791504629633</v>
      </c>
      <c r="D94535">
        <v>140</v>
      </c>
      <c r="E94535" s="7">
        <v>1200</v>
      </c>
      <c r="F94535" s="5">
        <f t="shared" si="2957"/>
        <v>44228.372673611113</v>
      </c>
      <c r="G94535" s="6">
        <f t="shared" si="2958"/>
        <v>0</v>
      </c>
    </row>
    <row r="94536" spans="1:7" x14ac:dyDescent="0.3">
      <c r="A94536">
        <v>430403</v>
      </c>
      <c r="B94536">
        <v>3449</v>
      </c>
      <c r="C94536" s="81">
        <v>44294.792500000003</v>
      </c>
      <c r="D94536">
        <v>4725</v>
      </c>
      <c r="E94536" s="7">
        <v>1200</v>
      </c>
      <c r="F94536" s="5">
        <f t="shared" si="2957"/>
        <v>44229.47729166667</v>
      </c>
      <c r="G94536" s="6">
        <f t="shared" si="2958"/>
        <v>0</v>
      </c>
    </row>
    <row r="94537" spans="1:7" x14ac:dyDescent="0.3">
      <c r="A94537">
        <v>430409</v>
      </c>
      <c r="B94537">
        <v>4676</v>
      </c>
      <c r="C94537" s="81">
        <v>44294.795543981483</v>
      </c>
      <c r="D94537">
        <v>10526</v>
      </c>
      <c r="E94537" s="7">
        <v>1200</v>
      </c>
      <c r="F94537" s="5">
        <f t="shared" si="2957"/>
        <v>43922.45652777778</v>
      </c>
      <c r="G94537" s="6">
        <f t="shared" si="2958"/>
        <v>0</v>
      </c>
    </row>
    <row r="94538" spans="1:7" x14ac:dyDescent="0.3">
      <c r="A94538">
        <v>430419</v>
      </c>
      <c r="B94538">
        <v>9034</v>
      </c>
      <c r="C94538" s="81">
        <v>44294.798148148147</v>
      </c>
      <c r="D94538">
        <v>6631</v>
      </c>
      <c r="E94538" s="7">
        <v>1200</v>
      </c>
      <c r="F94538" s="5">
        <f t="shared" si="2957"/>
        <v>43952.977141203701</v>
      </c>
      <c r="G94538" s="6">
        <f t="shared" si="2958"/>
        <v>0</v>
      </c>
    </row>
    <row r="94539" spans="1:7" x14ac:dyDescent="0.3">
      <c r="A94539">
        <v>430422</v>
      </c>
      <c r="B94539">
        <v>1825</v>
      </c>
      <c r="C94539" s="81">
        <v>44294.799340277779</v>
      </c>
      <c r="D94539">
        <v>4996</v>
      </c>
      <c r="E94539" s="7">
        <v>1200</v>
      </c>
      <c r="F94539" s="5">
        <f t="shared" si="2957"/>
        <v>44256.327731481484</v>
      </c>
      <c r="G94539" s="6">
        <f t="shared" si="2958"/>
        <v>0</v>
      </c>
    </row>
    <row r="94540" spans="1:7" x14ac:dyDescent="0.3">
      <c r="A94540">
        <v>430427</v>
      </c>
      <c r="B94540">
        <v>8828</v>
      </c>
      <c r="C94540" s="81">
        <v>44294.801493055558</v>
      </c>
      <c r="D94540">
        <v>6230</v>
      </c>
      <c r="E94540" s="7">
        <v>1200</v>
      </c>
      <c r="F94540" s="5">
        <f t="shared" si="2957"/>
        <v>44256.056493055556</v>
      </c>
      <c r="G94540" s="6">
        <f t="shared" si="2958"/>
        <v>0</v>
      </c>
    </row>
    <row r="94541" spans="1:7" x14ac:dyDescent="0.3">
      <c r="A94541">
        <v>430430</v>
      </c>
      <c r="B94541">
        <v>6950</v>
      </c>
      <c r="C94541" s="81">
        <v>44294.803622685176</v>
      </c>
      <c r="D94541">
        <v>4522</v>
      </c>
      <c r="E94541" s="7">
        <v>1200</v>
      </c>
      <c r="F94541" s="5">
        <f t="shared" si="2957"/>
        <v>44136.153078703705</v>
      </c>
      <c r="G94541" s="6">
        <f t="shared" si="2958"/>
        <v>0</v>
      </c>
    </row>
    <row r="94542" spans="1:7" x14ac:dyDescent="0.3">
      <c r="A94542">
        <v>430431</v>
      </c>
      <c r="B94542">
        <v>2291</v>
      </c>
      <c r="C94542" s="81">
        <v>44294.804976851847</v>
      </c>
      <c r="D94542">
        <v>8508</v>
      </c>
      <c r="E94542" s="7">
        <v>960</v>
      </c>
      <c r="F94542" s="5">
        <f t="shared" si="2957"/>
        <v>43831.426666666666</v>
      </c>
      <c r="G94542" s="6">
        <f t="shared" si="2958"/>
        <v>0</v>
      </c>
    </row>
    <row r="94543" spans="1:7" x14ac:dyDescent="0.3">
      <c r="A94543">
        <v>430438</v>
      </c>
      <c r="B94543">
        <v>9630</v>
      </c>
      <c r="C94543" s="81">
        <v>44294.80914351852</v>
      </c>
      <c r="D94543">
        <v>6470</v>
      </c>
      <c r="E94543" s="7">
        <v>1200</v>
      </c>
      <c r="F94543" s="5">
        <f t="shared" si="2957"/>
        <v>44075.470451388886</v>
      </c>
      <c r="G94543" s="6">
        <f t="shared" si="2958"/>
        <v>0</v>
      </c>
    </row>
    <row r="94544" spans="1:7" x14ac:dyDescent="0.3">
      <c r="A94544">
        <v>430439</v>
      </c>
      <c r="B94544">
        <v>13332</v>
      </c>
      <c r="C94544" s="81">
        <v>44294.810243055559</v>
      </c>
      <c r="D94544">
        <v>11045</v>
      </c>
      <c r="E94544" s="7">
        <v>1200</v>
      </c>
      <c r="F94544" s="5">
        <f t="shared" si="2957"/>
        <v>44258.586516203701</v>
      </c>
      <c r="G94544" s="6">
        <f t="shared" si="2958"/>
        <v>0</v>
      </c>
    </row>
    <row r="94545" spans="1:7" x14ac:dyDescent="0.3">
      <c r="A94545">
        <v>430443</v>
      </c>
      <c r="B94545">
        <v>5074</v>
      </c>
      <c r="C94545" s="81">
        <v>44294.813530092593</v>
      </c>
      <c r="D94545">
        <v>8345</v>
      </c>
      <c r="E94545" s="7">
        <v>1200</v>
      </c>
      <c r="F94545" s="5">
        <f t="shared" si="2957"/>
        <v>44136.537280092591</v>
      </c>
      <c r="G94545" s="6">
        <f t="shared" si="2958"/>
        <v>0</v>
      </c>
    </row>
    <row r="94546" spans="1:7" x14ac:dyDescent="0.3">
      <c r="A94546">
        <v>430446</v>
      </c>
      <c r="B94546">
        <v>10924</v>
      </c>
      <c r="C94546" s="81">
        <v>44294.813715277778</v>
      </c>
      <c r="D94546">
        <v>552</v>
      </c>
      <c r="E94546" s="7">
        <v>960</v>
      </c>
      <c r="F94546" s="5">
        <f t="shared" si="2957"/>
        <v>44137.753993055558</v>
      </c>
      <c r="G94546" s="6">
        <f t="shared" si="2958"/>
        <v>0</v>
      </c>
    </row>
    <row r="94547" spans="1:7" x14ac:dyDescent="0.3">
      <c r="A94547">
        <v>430449</v>
      </c>
      <c r="B94547">
        <v>1338</v>
      </c>
      <c r="C94547" s="81">
        <v>44294.818831018521</v>
      </c>
      <c r="D94547">
        <v>12523</v>
      </c>
      <c r="E94547" s="7">
        <v>1200</v>
      </c>
      <c r="F94547" s="5">
        <f t="shared" si="2957"/>
        <v>44105.083819444444</v>
      </c>
      <c r="G94547" s="6">
        <f t="shared" si="2958"/>
        <v>0</v>
      </c>
    </row>
    <row r="94548" spans="1:7" x14ac:dyDescent="0.3">
      <c r="A94548">
        <v>430456</v>
      </c>
      <c r="B94548">
        <v>12471</v>
      </c>
      <c r="C94548" s="81">
        <v>44294.824212962973</v>
      </c>
      <c r="D94548">
        <v>11921</v>
      </c>
      <c r="E94548" s="7">
        <v>1200</v>
      </c>
      <c r="F94548" s="5">
        <f t="shared" si="2957"/>
        <v>44287.487060185187</v>
      </c>
      <c r="G94548" s="6">
        <f t="shared" si="2958"/>
        <v>0</v>
      </c>
    </row>
    <row r="94549" spans="1:7" x14ac:dyDescent="0.3">
      <c r="A94549">
        <v>430460</v>
      </c>
      <c r="B94549">
        <v>522</v>
      </c>
      <c r="C94549" s="81">
        <v>44294.824803240743</v>
      </c>
      <c r="D94549">
        <v>7697</v>
      </c>
      <c r="E94549" s="7">
        <v>1200</v>
      </c>
      <c r="F94549" s="5">
        <f t="shared" si="2957"/>
        <v>44137.145752314813</v>
      </c>
      <c r="G94549" s="6">
        <f t="shared" si="2958"/>
        <v>0</v>
      </c>
    </row>
    <row r="94550" spans="1:7" x14ac:dyDescent="0.3">
      <c r="A94550">
        <v>430461</v>
      </c>
      <c r="B94550">
        <v>4009</v>
      </c>
      <c r="C94550" s="81">
        <v>44294.826469907413</v>
      </c>
      <c r="D94550">
        <v>4797</v>
      </c>
      <c r="E94550" s="7">
        <v>1200</v>
      </c>
      <c r="F94550" s="5">
        <f t="shared" si="2957"/>
        <v>44075.110925925925</v>
      </c>
      <c r="G94550" s="6">
        <f t="shared" si="2958"/>
        <v>0</v>
      </c>
    </row>
    <row r="94551" spans="1:7" x14ac:dyDescent="0.3">
      <c r="A94551">
        <v>430462</v>
      </c>
      <c r="B94551">
        <v>6261</v>
      </c>
      <c r="C94551" s="81">
        <v>44294.827997685177</v>
      </c>
      <c r="D94551">
        <v>10526</v>
      </c>
      <c r="E94551" s="7">
        <v>1200</v>
      </c>
      <c r="F94551" s="5">
        <f t="shared" si="2957"/>
        <v>43922.45652777778</v>
      </c>
      <c r="G94551" s="6">
        <f t="shared" si="2958"/>
        <v>0</v>
      </c>
    </row>
    <row r="94552" spans="1:7" x14ac:dyDescent="0.3">
      <c r="A94552">
        <v>430464</v>
      </c>
      <c r="B94552">
        <v>6620</v>
      </c>
      <c r="C94552" s="81">
        <v>44294.834108796298</v>
      </c>
      <c r="D94552">
        <v>6508</v>
      </c>
      <c r="E94552" s="7">
        <v>960</v>
      </c>
      <c r="F94552" s="5">
        <f t="shared" si="2957"/>
        <v>43922.195034722223</v>
      </c>
      <c r="G94552" s="6">
        <f t="shared" si="2958"/>
        <v>0</v>
      </c>
    </row>
    <row r="94553" spans="1:7" x14ac:dyDescent="0.3">
      <c r="A94553">
        <v>430470</v>
      </c>
      <c r="B94553">
        <v>9045</v>
      </c>
      <c r="C94553" s="81">
        <v>44294.8356712963</v>
      </c>
      <c r="D94553">
        <v>4476</v>
      </c>
      <c r="E94553" s="7">
        <v>960</v>
      </c>
      <c r="F94553" s="5">
        <f t="shared" si="2957"/>
        <v>44014.172569444447</v>
      </c>
      <c r="G94553" s="6">
        <f t="shared" si="2958"/>
        <v>0</v>
      </c>
    </row>
    <row r="94554" spans="1:7" x14ac:dyDescent="0.3">
      <c r="A94554">
        <v>430476</v>
      </c>
      <c r="B94554">
        <v>5301</v>
      </c>
      <c r="C94554" s="81">
        <v>44294.836770833332</v>
      </c>
      <c r="D94554">
        <v>13184</v>
      </c>
      <c r="E94554" s="7">
        <v>1200</v>
      </c>
      <c r="F94554" s="5">
        <f t="shared" si="2957"/>
        <v>43832.858287037037</v>
      </c>
      <c r="G94554" s="6">
        <f t="shared" si="2958"/>
        <v>0</v>
      </c>
    </row>
    <row r="94555" spans="1:7" x14ac:dyDescent="0.3">
      <c r="A94555">
        <v>430483</v>
      </c>
      <c r="B94555">
        <v>2316</v>
      </c>
      <c r="C94555" s="81">
        <v>44294.840821759259</v>
      </c>
      <c r="D94555">
        <v>10526</v>
      </c>
      <c r="E94555" s="7">
        <v>1200</v>
      </c>
      <c r="F94555" s="5">
        <f t="shared" si="2957"/>
        <v>43922.45652777778</v>
      </c>
      <c r="G94555" s="6">
        <f t="shared" si="2958"/>
        <v>0</v>
      </c>
    </row>
    <row r="94556" spans="1:7" x14ac:dyDescent="0.3">
      <c r="A94556">
        <v>430489</v>
      </c>
      <c r="B94556">
        <v>10819</v>
      </c>
      <c r="C94556" s="81">
        <v>44294.842951388891</v>
      </c>
      <c r="D94556">
        <v>1570</v>
      </c>
      <c r="E94556" s="7">
        <v>1200</v>
      </c>
      <c r="F94556" s="5">
        <f t="shared" si="2957"/>
        <v>43891.105428240742</v>
      </c>
      <c r="G94556" s="6">
        <f t="shared" si="2958"/>
        <v>0</v>
      </c>
    </row>
    <row r="94557" spans="1:7" x14ac:dyDescent="0.3">
      <c r="A94557">
        <v>430495</v>
      </c>
      <c r="B94557">
        <v>9299</v>
      </c>
      <c r="C94557" s="81">
        <v>44294.844131944446</v>
      </c>
      <c r="D94557">
        <v>6962</v>
      </c>
      <c r="E94557" s="7">
        <v>1200</v>
      </c>
      <c r="F94557" s="5">
        <f t="shared" si="2957"/>
        <v>43922.213738425926</v>
      </c>
      <c r="G94557" s="6">
        <f t="shared" si="2958"/>
        <v>0</v>
      </c>
    </row>
    <row r="94558" spans="1:7" x14ac:dyDescent="0.3">
      <c r="A94558">
        <v>430497</v>
      </c>
      <c r="B94558">
        <v>4853</v>
      </c>
      <c r="C94558" s="81">
        <v>44294.84547453704</v>
      </c>
      <c r="D94558">
        <v>6266</v>
      </c>
      <c r="E94558" s="7">
        <v>1200</v>
      </c>
      <c r="F94558" s="5">
        <f t="shared" si="2957"/>
        <v>43863.602118055554</v>
      </c>
      <c r="G94558" s="6">
        <f t="shared" si="2958"/>
        <v>0</v>
      </c>
    </row>
    <row r="94559" spans="1:7" x14ac:dyDescent="0.3">
      <c r="A94559">
        <v>430503</v>
      </c>
      <c r="B94559">
        <v>10029</v>
      </c>
      <c r="C94559" s="81">
        <v>44294.847754629627</v>
      </c>
      <c r="D94559">
        <v>10968</v>
      </c>
      <c r="E94559" s="7">
        <v>1200</v>
      </c>
      <c r="F94559" s="5">
        <f t="shared" si="2957"/>
        <v>44044.127384259256</v>
      </c>
      <c r="G94559" s="6">
        <f t="shared" si="2958"/>
        <v>0</v>
      </c>
    </row>
    <row r="94560" spans="1:7" x14ac:dyDescent="0.3">
      <c r="A94560">
        <v>430504</v>
      </c>
      <c r="B94560">
        <v>7543</v>
      </c>
      <c r="C94560" s="81">
        <v>44294.848101851851</v>
      </c>
      <c r="D94560">
        <v>1065</v>
      </c>
      <c r="E94560" s="7">
        <v>1200</v>
      </c>
      <c r="F94560" s="5">
        <f t="shared" si="2957"/>
        <v>44105.011678240742</v>
      </c>
      <c r="G94560" s="6">
        <f t="shared" si="2958"/>
        <v>0</v>
      </c>
    </row>
    <row r="94561" spans="1:7" x14ac:dyDescent="0.3">
      <c r="A94561">
        <v>430510</v>
      </c>
      <c r="B94561">
        <v>6465</v>
      </c>
      <c r="C94561" s="81">
        <v>44294.848576388889</v>
      </c>
      <c r="D94561">
        <v>1275</v>
      </c>
      <c r="E94561" s="7">
        <v>1200</v>
      </c>
      <c r="F94561" s="5">
        <f t="shared" si="2957"/>
        <v>44228.250625000001</v>
      </c>
      <c r="G94561" s="6">
        <f t="shared" si="2958"/>
        <v>0</v>
      </c>
    </row>
    <row r="94562" spans="1:7" x14ac:dyDescent="0.3">
      <c r="A94562">
        <v>430511</v>
      </c>
      <c r="B94562">
        <v>9423</v>
      </c>
      <c r="C94562" s="81">
        <v>44294.851574074077</v>
      </c>
      <c r="D94562">
        <v>6025</v>
      </c>
      <c r="E94562" s="7">
        <v>1200</v>
      </c>
      <c r="F94562" s="5">
        <f t="shared" si="2957"/>
        <v>44136.587361111109</v>
      </c>
      <c r="G94562" s="6">
        <f t="shared" si="2958"/>
        <v>0</v>
      </c>
    </row>
    <row r="94563" spans="1:7" x14ac:dyDescent="0.3">
      <c r="A94563">
        <v>430519</v>
      </c>
      <c r="B94563">
        <v>764</v>
      </c>
      <c r="C94563" s="81">
        <v>44294.854444444441</v>
      </c>
      <c r="D94563">
        <v>12094</v>
      </c>
      <c r="E94563" s="7">
        <v>1200</v>
      </c>
      <c r="F94563" s="5">
        <f t="shared" si="2957"/>
        <v>44167.375254629631</v>
      </c>
      <c r="G94563" s="6">
        <f t="shared" si="2958"/>
        <v>0</v>
      </c>
    </row>
    <row r="94564" spans="1:7" x14ac:dyDescent="0.3">
      <c r="A94564">
        <v>430521</v>
      </c>
      <c r="B94564">
        <v>10026</v>
      </c>
      <c r="C94564" s="81">
        <v>44294.856134259258</v>
      </c>
      <c r="D94564">
        <v>1834</v>
      </c>
      <c r="E94564" s="7">
        <v>1200</v>
      </c>
      <c r="F94564" s="5">
        <f t="shared" si="2957"/>
        <v>44045.603078703702</v>
      </c>
      <c r="G94564" s="6">
        <f t="shared" si="2958"/>
        <v>0</v>
      </c>
    </row>
    <row r="94565" spans="1:7" x14ac:dyDescent="0.3">
      <c r="A94565">
        <v>430524</v>
      </c>
      <c r="B94565">
        <v>6531</v>
      </c>
      <c r="C94565" s="81">
        <v>44294.858182870368</v>
      </c>
      <c r="D94565">
        <v>2421</v>
      </c>
      <c r="E94565" s="7">
        <v>1200</v>
      </c>
      <c r="F94565" s="5">
        <f t="shared" si="2957"/>
        <v>44044.368518518517</v>
      </c>
      <c r="G94565" s="6">
        <f t="shared" si="2958"/>
        <v>0</v>
      </c>
    </row>
    <row r="94566" spans="1:7" x14ac:dyDescent="0.3">
      <c r="A94566">
        <v>430526</v>
      </c>
      <c r="B94566">
        <v>5594</v>
      </c>
      <c r="C94566" s="81">
        <v>44294.861006944448</v>
      </c>
      <c r="D94566">
        <v>10897</v>
      </c>
      <c r="E94566" s="7">
        <v>1200</v>
      </c>
      <c r="F94566" s="5">
        <f t="shared" si="2957"/>
        <v>44105.438530092593</v>
      </c>
      <c r="G94566" s="6">
        <f t="shared" si="2958"/>
        <v>0</v>
      </c>
    </row>
    <row r="94567" spans="1:7" x14ac:dyDescent="0.3">
      <c r="A94567">
        <v>430533</v>
      </c>
      <c r="B94567">
        <v>5672</v>
      </c>
      <c r="C94567" s="81">
        <v>44294.861307870371</v>
      </c>
      <c r="D94567">
        <v>4947</v>
      </c>
      <c r="E94567" s="7">
        <v>1200</v>
      </c>
      <c r="F94567" s="5">
        <f t="shared" si="2957"/>
        <v>43983.628136574072</v>
      </c>
      <c r="G94567" s="6">
        <f t="shared" si="2958"/>
        <v>0</v>
      </c>
    </row>
    <row r="94568" spans="1:7" x14ac:dyDescent="0.3">
      <c r="A94568">
        <v>430539</v>
      </c>
      <c r="B94568">
        <v>10690</v>
      </c>
      <c r="C94568" s="81">
        <v>44294.862673611111</v>
      </c>
      <c r="D94568">
        <v>1275</v>
      </c>
      <c r="E94568" s="7">
        <v>1200</v>
      </c>
      <c r="F94568" s="5">
        <f t="shared" si="2957"/>
        <v>44228.250625000001</v>
      </c>
      <c r="G94568" s="6">
        <f t="shared" si="2958"/>
        <v>0</v>
      </c>
    </row>
    <row r="94569" spans="1:7" x14ac:dyDescent="0.3">
      <c r="A94569">
        <v>430542</v>
      </c>
      <c r="B94569">
        <v>10683</v>
      </c>
      <c r="C94569" s="81">
        <v>44294.864872685182</v>
      </c>
      <c r="D94569">
        <v>6230</v>
      </c>
      <c r="E94569" s="7">
        <v>1200</v>
      </c>
      <c r="F94569" s="5">
        <f t="shared" si="2957"/>
        <v>44256.056493055556</v>
      </c>
      <c r="G94569" s="6">
        <f t="shared" si="2958"/>
        <v>0</v>
      </c>
    </row>
    <row r="94570" spans="1:7" x14ac:dyDescent="0.3">
      <c r="A94570">
        <v>430543</v>
      </c>
      <c r="B94570">
        <v>6608</v>
      </c>
      <c r="C94570" s="81">
        <v>44294.865543981483</v>
      </c>
      <c r="D94570">
        <v>5166</v>
      </c>
      <c r="E94570" s="7">
        <v>1200</v>
      </c>
      <c r="F94570" s="5">
        <f t="shared" si="2957"/>
        <v>44197.428252314814</v>
      </c>
      <c r="G94570" s="6">
        <f t="shared" si="2958"/>
        <v>0</v>
      </c>
    </row>
    <row r="94571" spans="1:7" x14ac:dyDescent="0.3">
      <c r="A94571">
        <v>430545</v>
      </c>
      <c r="B94571">
        <v>13861</v>
      </c>
      <c r="C94571" s="81">
        <v>44294.867789351847</v>
      </c>
      <c r="D94571">
        <v>12523</v>
      </c>
      <c r="E94571" s="7">
        <v>1200</v>
      </c>
      <c r="F94571" s="5">
        <f t="shared" si="2957"/>
        <v>44105.083819444444</v>
      </c>
      <c r="G94571" s="6">
        <f t="shared" si="2958"/>
        <v>0</v>
      </c>
    </row>
    <row r="94572" spans="1:7" x14ac:dyDescent="0.3">
      <c r="A94572">
        <v>430546</v>
      </c>
      <c r="B94572">
        <v>3855</v>
      </c>
      <c r="C94572" s="81">
        <v>44294.868541666663</v>
      </c>
      <c r="D94572">
        <v>232</v>
      </c>
      <c r="E94572" s="7">
        <v>1200</v>
      </c>
      <c r="F94572" s="5">
        <f t="shared" si="2957"/>
        <v>44136.205462962964</v>
      </c>
      <c r="G94572" s="6">
        <f t="shared" si="2958"/>
        <v>0</v>
      </c>
    </row>
    <row r="94573" spans="1:7" x14ac:dyDescent="0.3">
      <c r="A94573">
        <v>430551</v>
      </c>
      <c r="B94573">
        <v>345</v>
      </c>
      <c r="C94573" s="81">
        <v>44294.868715277778</v>
      </c>
      <c r="D94573">
        <v>2807</v>
      </c>
      <c r="E94573" s="7">
        <v>1200</v>
      </c>
      <c r="F94573" s="5">
        <f t="shared" si="2957"/>
        <v>44044.635451388887</v>
      </c>
      <c r="G94573" s="6">
        <f t="shared" si="2958"/>
        <v>0</v>
      </c>
    </row>
    <row r="94574" spans="1:7" x14ac:dyDescent="0.3">
      <c r="A94574">
        <v>430558</v>
      </c>
      <c r="B94574">
        <v>8889</v>
      </c>
      <c r="C94574" s="81">
        <v>44294.869768518518</v>
      </c>
      <c r="D94574">
        <v>9637</v>
      </c>
      <c r="E94574" s="7">
        <v>1200</v>
      </c>
      <c r="F94574" s="5">
        <f t="shared" si="2957"/>
        <v>44287.032349537039</v>
      </c>
      <c r="G94574" s="6">
        <f t="shared" si="2958"/>
        <v>0</v>
      </c>
    </row>
    <row r="94575" spans="1:7" x14ac:dyDescent="0.3">
      <c r="A94575">
        <v>430565</v>
      </c>
      <c r="B94575">
        <v>542</v>
      </c>
      <c r="C94575" s="81">
        <v>44294.871331018519</v>
      </c>
      <c r="D94575">
        <v>5465</v>
      </c>
      <c r="E94575" s="7">
        <v>1200</v>
      </c>
      <c r="F94575" s="5">
        <f t="shared" si="2957"/>
        <v>44166.53392361111</v>
      </c>
      <c r="G94575" s="6">
        <f t="shared" si="2958"/>
        <v>0</v>
      </c>
    </row>
    <row r="94576" spans="1:7" x14ac:dyDescent="0.3">
      <c r="A94576">
        <v>430571</v>
      </c>
      <c r="B94576">
        <v>7275</v>
      </c>
      <c r="C94576" s="81">
        <v>44294.878750000003</v>
      </c>
      <c r="D94576">
        <v>1834</v>
      </c>
      <c r="E94576" s="7">
        <v>1200</v>
      </c>
      <c r="F94576" s="5">
        <f t="shared" si="2957"/>
        <v>44045.603078703702</v>
      </c>
      <c r="G94576" s="6">
        <f t="shared" si="2958"/>
        <v>0</v>
      </c>
    </row>
    <row r="94577" spans="1:7" x14ac:dyDescent="0.3">
      <c r="A94577">
        <v>430575</v>
      </c>
      <c r="B94577">
        <v>7084</v>
      </c>
      <c r="C94577" s="81">
        <v>44294.879791666674</v>
      </c>
      <c r="D94577">
        <v>10138</v>
      </c>
      <c r="E94577" s="7">
        <v>1200</v>
      </c>
      <c r="F94577" s="5">
        <f t="shared" si="2957"/>
        <v>44230.843599537038</v>
      </c>
      <c r="G94577" s="6">
        <f t="shared" si="2958"/>
        <v>0</v>
      </c>
    </row>
    <row r="94578" spans="1:7" x14ac:dyDescent="0.3">
      <c r="A94578">
        <v>430576</v>
      </c>
      <c r="B94578">
        <v>5616</v>
      </c>
      <c r="C94578" s="81">
        <v>44294.880509259259</v>
      </c>
      <c r="D94578">
        <v>7569</v>
      </c>
      <c r="E94578" s="7">
        <v>1200</v>
      </c>
      <c r="F94578" s="5">
        <f t="shared" si="2957"/>
        <v>44166.333518518521</v>
      </c>
      <c r="G94578" s="6">
        <f t="shared" si="2958"/>
        <v>0</v>
      </c>
    </row>
    <row r="94579" spans="1:7" x14ac:dyDescent="0.3">
      <c r="A94579">
        <v>430578</v>
      </c>
      <c r="B94579">
        <v>7858</v>
      </c>
      <c r="C94579" s="81">
        <v>44294.882164351853</v>
      </c>
      <c r="D94579">
        <v>4621</v>
      </c>
      <c r="E94579" s="7">
        <v>0</v>
      </c>
      <c r="F94579" s="5">
        <f t="shared" si="2957"/>
        <v>44075.263368055559</v>
      </c>
      <c r="G94579" s="6">
        <f t="shared" si="2958"/>
        <v>0</v>
      </c>
    </row>
    <row r="94580" spans="1:7" x14ac:dyDescent="0.3">
      <c r="A94580">
        <v>430585</v>
      </c>
      <c r="B94580">
        <v>1754</v>
      </c>
      <c r="C94580" s="81">
        <v>44294.888564814813</v>
      </c>
      <c r="D94580">
        <v>232</v>
      </c>
      <c r="E94580" s="7">
        <v>1200</v>
      </c>
      <c r="F94580" s="5">
        <f t="shared" si="2957"/>
        <v>44136.205462962964</v>
      </c>
      <c r="G94580" s="6">
        <f t="shared" si="2958"/>
        <v>0</v>
      </c>
    </row>
    <row r="94581" spans="1:7" x14ac:dyDescent="0.3">
      <c r="A94581">
        <v>430588</v>
      </c>
      <c r="B94581">
        <v>11469</v>
      </c>
      <c r="C94581" s="81">
        <v>44294.892106481479</v>
      </c>
      <c r="D94581">
        <v>4782</v>
      </c>
      <c r="E94581" s="7">
        <v>1200</v>
      </c>
      <c r="F94581" s="5">
        <f t="shared" si="2957"/>
        <v>44105.143101851849</v>
      </c>
      <c r="G94581" s="6">
        <f t="shared" si="2958"/>
        <v>0</v>
      </c>
    </row>
    <row r="94582" spans="1:7" x14ac:dyDescent="0.3">
      <c r="A94582">
        <v>430599</v>
      </c>
      <c r="B94582">
        <v>2894</v>
      </c>
      <c r="C94582" s="81">
        <v>44294.89744212963</v>
      </c>
      <c r="D94582">
        <v>6962</v>
      </c>
      <c r="E94582" s="7">
        <v>1200</v>
      </c>
      <c r="F94582" s="5">
        <f t="shared" si="2957"/>
        <v>43922.213738425926</v>
      </c>
      <c r="G94582" s="6">
        <f t="shared" si="2958"/>
        <v>0</v>
      </c>
    </row>
    <row r="94583" spans="1:7" x14ac:dyDescent="0.3">
      <c r="A94583">
        <v>430603</v>
      </c>
      <c r="B94583">
        <v>4272</v>
      </c>
      <c r="C94583" s="81">
        <v>44294.898229166669</v>
      </c>
      <c r="D94583">
        <v>11325</v>
      </c>
      <c r="E94583" s="7">
        <v>1200</v>
      </c>
      <c r="F94583" s="5">
        <f t="shared" si="2957"/>
        <v>43952.918958333335</v>
      </c>
      <c r="G94583" s="6">
        <f t="shared" si="2958"/>
        <v>0</v>
      </c>
    </row>
    <row r="94584" spans="1:7" x14ac:dyDescent="0.3">
      <c r="A94584">
        <v>430607</v>
      </c>
      <c r="B94584">
        <v>6764</v>
      </c>
      <c r="C94584" s="81">
        <v>44294.898495370369</v>
      </c>
      <c r="D94584">
        <v>10526</v>
      </c>
      <c r="E94584" s="7">
        <v>0</v>
      </c>
      <c r="F94584" s="5">
        <f t="shared" si="2957"/>
        <v>43922.45652777778</v>
      </c>
      <c r="G94584" s="6">
        <f t="shared" si="2958"/>
        <v>0</v>
      </c>
    </row>
    <row r="94585" spans="1:7" x14ac:dyDescent="0.3">
      <c r="A94585">
        <v>430615</v>
      </c>
      <c r="B94585">
        <v>13721</v>
      </c>
      <c r="C94585" s="81">
        <v>44294.901319444441</v>
      </c>
      <c r="D94585">
        <v>2780</v>
      </c>
      <c r="E94585" s="7">
        <v>0</v>
      </c>
      <c r="F94585" s="5">
        <f t="shared" si="2957"/>
        <v>44044.350624999999</v>
      </c>
      <c r="G94585" s="6">
        <f t="shared" si="2958"/>
        <v>0</v>
      </c>
    </row>
    <row r="94586" spans="1:7" x14ac:dyDescent="0.3">
      <c r="A94586">
        <v>430617</v>
      </c>
      <c r="B94586">
        <v>13861</v>
      </c>
      <c r="C94586" s="81">
        <v>44294.901643518519</v>
      </c>
      <c r="D94586">
        <v>13562</v>
      </c>
      <c r="E94586" s="7">
        <v>0</v>
      </c>
      <c r="F94586" s="5">
        <f t="shared" si="2957"/>
        <v>44197.921203703707</v>
      </c>
      <c r="G94586" s="6">
        <f t="shared" si="2958"/>
        <v>0</v>
      </c>
    </row>
    <row r="94587" spans="1:7" x14ac:dyDescent="0.3">
      <c r="A94587">
        <v>430624</v>
      </c>
      <c r="B94587">
        <v>851</v>
      </c>
      <c r="C94587" s="81">
        <v>44294.901678240742</v>
      </c>
      <c r="D94587">
        <v>13813</v>
      </c>
      <c r="E94587" s="7">
        <v>1200</v>
      </c>
      <c r="F94587" s="5">
        <f t="shared" si="2957"/>
        <v>43923.310972222222</v>
      </c>
      <c r="G94587" s="6">
        <f t="shared" si="2958"/>
        <v>0</v>
      </c>
    </row>
    <row r="94588" spans="1:7" x14ac:dyDescent="0.3">
      <c r="A94588">
        <v>430629</v>
      </c>
      <c r="B94588">
        <v>6751</v>
      </c>
      <c r="C94588" s="81">
        <v>44294.905555555553</v>
      </c>
      <c r="D94588">
        <v>6962</v>
      </c>
      <c r="E94588" s="7">
        <v>1200</v>
      </c>
      <c r="F94588" s="5">
        <f t="shared" si="2957"/>
        <v>43922.213738425926</v>
      </c>
      <c r="G94588" s="6">
        <f t="shared" si="2958"/>
        <v>0</v>
      </c>
    </row>
    <row r="94589" spans="1:7" x14ac:dyDescent="0.3">
      <c r="A94589">
        <v>430631</v>
      </c>
      <c r="B94589">
        <v>3514</v>
      </c>
      <c r="C94589" s="81">
        <v>44294.906666666669</v>
      </c>
      <c r="D94589">
        <v>9637</v>
      </c>
      <c r="E94589" s="7">
        <v>1200</v>
      </c>
      <c r="F94589" s="5">
        <f t="shared" si="2957"/>
        <v>44287.032349537039</v>
      </c>
      <c r="G94589" s="6">
        <f t="shared" si="2958"/>
        <v>0</v>
      </c>
    </row>
    <row r="94590" spans="1:7" x14ac:dyDescent="0.3">
      <c r="A94590">
        <v>430637</v>
      </c>
      <c r="B94590">
        <v>1707</v>
      </c>
      <c r="C94590" s="81">
        <v>44294.907534722217</v>
      </c>
      <c r="D94590">
        <v>5355</v>
      </c>
      <c r="E94590" s="7">
        <v>1200</v>
      </c>
      <c r="F94590" s="5">
        <f t="shared" si="2957"/>
        <v>43985.126192129632</v>
      </c>
      <c r="G94590" s="6">
        <f t="shared" si="2958"/>
        <v>0</v>
      </c>
    </row>
    <row r="94591" spans="1:7" x14ac:dyDescent="0.3">
      <c r="A94591">
        <v>430642</v>
      </c>
      <c r="B94591">
        <v>9320</v>
      </c>
      <c r="C94591" s="81">
        <v>44294.912129629629</v>
      </c>
      <c r="D94591">
        <v>5994</v>
      </c>
      <c r="E94591" s="7">
        <v>1200</v>
      </c>
      <c r="F94591" s="5">
        <f t="shared" si="2957"/>
        <v>43833.741469907407</v>
      </c>
      <c r="G94591" s="6">
        <f t="shared" si="2958"/>
        <v>0</v>
      </c>
    </row>
    <row r="94592" spans="1:7" x14ac:dyDescent="0.3">
      <c r="A94592">
        <v>430644</v>
      </c>
      <c r="B94592">
        <v>2942</v>
      </c>
      <c r="C94592" s="81">
        <v>44294.915023148147</v>
      </c>
      <c r="D94592">
        <v>13702</v>
      </c>
      <c r="E94592" s="7">
        <v>1200</v>
      </c>
      <c r="F94592" s="5">
        <f t="shared" si="2957"/>
        <v>43983.591724537036</v>
      </c>
      <c r="G94592" s="6">
        <f t="shared" si="2958"/>
        <v>0</v>
      </c>
    </row>
    <row r="94593" spans="1:7" x14ac:dyDescent="0.3">
      <c r="A94593">
        <v>430651</v>
      </c>
      <c r="B94593">
        <v>10739</v>
      </c>
      <c r="C94593" s="81">
        <v>44294.920416666668</v>
      </c>
      <c r="D94593">
        <v>8985</v>
      </c>
      <c r="E94593" s="7">
        <v>1200</v>
      </c>
      <c r="F94593" s="5">
        <f t="shared" si="2957"/>
        <v>44257.106157407405</v>
      </c>
      <c r="G94593" s="6">
        <f t="shared" si="2958"/>
        <v>0</v>
      </c>
    </row>
    <row r="94594" spans="1:7" x14ac:dyDescent="0.3">
      <c r="A94594">
        <v>430658</v>
      </c>
      <c r="B94594">
        <v>11617</v>
      </c>
      <c r="C94594" s="81">
        <v>44294.921180555553</v>
      </c>
      <c r="D94594">
        <v>5465</v>
      </c>
      <c r="E94594" s="7">
        <v>1200</v>
      </c>
      <c r="F94594" s="5">
        <f t="shared" ref="F94594:F94657" si="2959">VLOOKUP(D94594,J:K,2,0)</f>
        <v>44166.53392361111</v>
      </c>
      <c r="G94594" s="6">
        <f t="shared" si="2958"/>
        <v>0</v>
      </c>
    </row>
    <row r="94595" spans="1:7" x14ac:dyDescent="0.3">
      <c r="A94595">
        <v>430660</v>
      </c>
      <c r="B94595">
        <v>7416</v>
      </c>
      <c r="C94595" s="81">
        <v>44294.921689814822</v>
      </c>
      <c r="D94595">
        <v>11562</v>
      </c>
      <c r="E94595" s="7">
        <v>960</v>
      </c>
      <c r="F94595" s="5">
        <f t="shared" si="2959"/>
        <v>44076.770902777775</v>
      </c>
      <c r="G94595" s="6">
        <f t="shared" ref="G94595:G94658" si="2960">IF(F94595=C94595, 1, 0)</f>
        <v>0</v>
      </c>
    </row>
    <row r="94596" spans="1:7" x14ac:dyDescent="0.3">
      <c r="A94596">
        <v>430664</v>
      </c>
      <c r="B94596">
        <v>3469</v>
      </c>
      <c r="C94596" s="81">
        <v>44294.9221875</v>
      </c>
      <c r="D94596">
        <v>7418</v>
      </c>
      <c r="E94596" s="7">
        <v>1200</v>
      </c>
      <c r="F94596" s="5">
        <f t="shared" si="2959"/>
        <v>44288.10324074074</v>
      </c>
      <c r="G94596" s="6">
        <f t="shared" si="2960"/>
        <v>0</v>
      </c>
    </row>
    <row r="94597" spans="1:7" x14ac:dyDescent="0.3">
      <c r="A94597">
        <v>430671</v>
      </c>
      <c r="B94597">
        <v>6959</v>
      </c>
      <c r="C94597" s="81">
        <v>44294.922395833331</v>
      </c>
      <c r="D94597">
        <v>6962</v>
      </c>
      <c r="E94597" s="7">
        <v>1200</v>
      </c>
      <c r="F94597" s="5">
        <f t="shared" si="2959"/>
        <v>43922.213738425926</v>
      </c>
      <c r="G94597" s="6">
        <f t="shared" si="2960"/>
        <v>0</v>
      </c>
    </row>
    <row r="94598" spans="1:7" x14ac:dyDescent="0.3">
      <c r="A94598">
        <v>430674</v>
      </c>
      <c r="B94598">
        <v>1918</v>
      </c>
      <c r="C94598" s="81">
        <v>44294.922743055547</v>
      </c>
      <c r="D94598">
        <v>13930</v>
      </c>
      <c r="E94598" s="7">
        <v>1200</v>
      </c>
      <c r="F94598" s="5">
        <f t="shared" si="2959"/>
        <v>44228.165717592594</v>
      </c>
      <c r="G94598" s="6">
        <f t="shared" si="2960"/>
        <v>0</v>
      </c>
    </row>
    <row r="94599" spans="1:7" x14ac:dyDescent="0.3">
      <c r="A94599">
        <v>430680</v>
      </c>
      <c r="B94599">
        <v>12051</v>
      </c>
      <c r="C94599" s="81">
        <v>44294.927291666667</v>
      </c>
      <c r="D94599">
        <v>2403</v>
      </c>
      <c r="E94599" s="7">
        <v>1200</v>
      </c>
      <c r="F94599" s="5">
        <f t="shared" si="2959"/>
        <v>44288.22384259259</v>
      </c>
      <c r="G94599" s="6">
        <f t="shared" si="2960"/>
        <v>0</v>
      </c>
    </row>
    <row r="94600" spans="1:7" x14ac:dyDescent="0.3">
      <c r="A94600">
        <v>430682</v>
      </c>
      <c r="B94600">
        <v>7084</v>
      </c>
      <c r="C94600" s="81">
        <v>44294.930254629631</v>
      </c>
      <c r="D94600">
        <v>4236</v>
      </c>
      <c r="E94600" s="7">
        <v>1200</v>
      </c>
      <c r="F94600" s="5">
        <f t="shared" si="2959"/>
        <v>44013.682164351849</v>
      </c>
      <c r="G94600" s="6">
        <f t="shared" si="2960"/>
        <v>0</v>
      </c>
    </row>
    <row r="94601" spans="1:7" x14ac:dyDescent="0.3">
      <c r="A94601">
        <v>430689</v>
      </c>
      <c r="B94601">
        <v>5175</v>
      </c>
      <c r="C94601" s="81">
        <v>44294.932696759257</v>
      </c>
      <c r="D94601">
        <v>11210</v>
      </c>
      <c r="E94601" s="7">
        <v>1200</v>
      </c>
      <c r="F94601" s="5">
        <f t="shared" si="2959"/>
        <v>43922.334780092591</v>
      </c>
      <c r="G94601" s="6">
        <f t="shared" si="2960"/>
        <v>0</v>
      </c>
    </row>
    <row r="94602" spans="1:7" x14ac:dyDescent="0.3">
      <c r="A94602">
        <v>430692</v>
      </c>
      <c r="B94602">
        <v>3972</v>
      </c>
      <c r="C94602" s="81">
        <v>44294.936678240738</v>
      </c>
      <c r="D94602">
        <v>3318</v>
      </c>
      <c r="E94602" s="7">
        <v>1200</v>
      </c>
      <c r="F94602" s="5">
        <f t="shared" si="2959"/>
        <v>43923.46261574074</v>
      </c>
      <c r="G94602" s="6">
        <f t="shared" si="2960"/>
        <v>0</v>
      </c>
    </row>
    <row r="94603" spans="1:7" x14ac:dyDescent="0.3">
      <c r="A94603">
        <v>430699</v>
      </c>
      <c r="B94603">
        <v>12536</v>
      </c>
      <c r="C94603" s="81">
        <v>44294.93959490741</v>
      </c>
      <c r="D94603">
        <v>10192</v>
      </c>
      <c r="E94603" s="7">
        <v>1200</v>
      </c>
      <c r="F94603" s="5">
        <f t="shared" si="2959"/>
        <v>44013.023599537039</v>
      </c>
      <c r="G94603" s="6">
        <f t="shared" si="2960"/>
        <v>0</v>
      </c>
    </row>
    <row r="94604" spans="1:7" x14ac:dyDescent="0.3">
      <c r="A94604">
        <v>430702</v>
      </c>
      <c r="B94604">
        <v>5475</v>
      </c>
      <c r="C94604" s="81">
        <v>44294.939652777779</v>
      </c>
      <c r="D94604">
        <v>11749</v>
      </c>
      <c r="E94604" s="7">
        <v>1200</v>
      </c>
      <c r="F94604" s="5">
        <f t="shared" si="2959"/>
        <v>44166.349050925928</v>
      </c>
      <c r="G94604" s="6">
        <f t="shared" si="2960"/>
        <v>0</v>
      </c>
    </row>
    <row r="94605" spans="1:7" x14ac:dyDescent="0.3">
      <c r="A94605">
        <v>430706</v>
      </c>
      <c r="B94605">
        <v>6384</v>
      </c>
      <c r="C94605" s="81">
        <v>44294.942094907397</v>
      </c>
      <c r="D94605">
        <v>9650</v>
      </c>
      <c r="E94605" s="7">
        <v>1200</v>
      </c>
      <c r="F94605" s="5">
        <f t="shared" si="2959"/>
        <v>44106.247627314813</v>
      </c>
      <c r="G94605" s="6">
        <f t="shared" si="2960"/>
        <v>0</v>
      </c>
    </row>
    <row r="94606" spans="1:7" x14ac:dyDescent="0.3">
      <c r="A94606">
        <v>430710</v>
      </c>
      <c r="B94606">
        <v>2942</v>
      </c>
      <c r="C94606" s="81">
        <v>44294.942986111113</v>
      </c>
      <c r="D94606">
        <v>12086</v>
      </c>
      <c r="E94606" s="7">
        <v>960</v>
      </c>
      <c r="F94606" s="5">
        <f t="shared" si="2959"/>
        <v>44197.109861111108</v>
      </c>
      <c r="G94606" s="6">
        <f t="shared" si="2960"/>
        <v>0</v>
      </c>
    </row>
    <row r="94607" spans="1:7" x14ac:dyDescent="0.3">
      <c r="A94607">
        <v>430714</v>
      </c>
      <c r="B94607">
        <v>12177</v>
      </c>
      <c r="C94607" s="81">
        <v>44294.944768518522</v>
      </c>
      <c r="D94607">
        <v>264</v>
      </c>
      <c r="E94607" s="7">
        <v>1200</v>
      </c>
      <c r="F94607" s="5">
        <f t="shared" si="2959"/>
        <v>44045.331446759257</v>
      </c>
      <c r="G94607" s="6">
        <f t="shared" si="2960"/>
        <v>0</v>
      </c>
    </row>
    <row r="94608" spans="1:7" x14ac:dyDescent="0.3">
      <c r="A94608">
        <v>430718</v>
      </c>
      <c r="B94608">
        <v>12452</v>
      </c>
      <c r="C94608" s="81">
        <v>44294.947025462963</v>
      </c>
      <c r="D94608">
        <v>1275</v>
      </c>
      <c r="E94608" s="7">
        <v>1200</v>
      </c>
      <c r="F94608" s="5">
        <f t="shared" si="2959"/>
        <v>44228.250625000001</v>
      </c>
      <c r="G94608" s="6">
        <f t="shared" si="2960"/>
        <v>0</v>
      </c>
    </row>
    <row r="94609" spans="1:7" x14ac:dyDescent="0.3">
      <c r="A94609">
        <v>430722</v>
      </c>
      <c r="B94609">
        <v>7095</v>
      </c>
      <c r="C94609" s="81">
        <v>44294.949236111112</v>
      </c>
      <c r="D94609">
        <v>12036</v>
      </c>
      <c r="E94609" s="7">
        <v>1200</v>
      </c>
      <c r="F94609" s="5">
        <f t="shared" si="2959"/>
        <v>44105.626203703701</v>
      </c>
      <c r="G94609" s="6">
        <f t="shared" si="2960"/>
        <v>0</v>
      </c>
    </row>
    <row r="94610" spans="1:7" x14ac:dyDescent="0.3">
      <c r="A94610">
        <v>430725</v>
      </c>
      <c r="B94610">
        <v>12886</v>
      </c>
      <c r="C94610" s="81">
        <v>44294.955185185187</v>
      </c>
      <c r="D94610">
        <v>7964</v>
      </c>
      <c r="E94610" s="7">
        <v>1200</v>
      </c>
      <c r="F94610" s="5">
        <f t="shared" si="2959"/>
        <v>44166.446377314816</v>
      </c>
      <c r="G94610" s="6">
        <f t="shared" si="2960"/>
        <v>0</v>
      </c>
    </row>
    <row r="94611" spans="1:7" x14ac:dyDescent="0.3">
      <c r="A94611">
        <v>430729</v>
      </c>
      <c r="B94611">
        <v>10098</v>
      </c>
      <c r="C94611" s="81">
        <v>44294.955740740741</v>
      </c>
      <c r="D94611">
        <v>232</v>
      </c>
      <c r="E94611" s="7">
        <v>1200</v>
      </c>
      <c r="F94611" s="5">
        <f t="shared" si="2959"/>
        <v>44136.205462962964</v>
      </c>
      <c r="G94611" s="6">
        <f t="shared" si="2960"/>
        <v>0</v>
      </c>
    </row>
    <row r="94612" spans="1:7" x14ac:dyDescent="0.3">
      <c r="A94612">
        <v>430732</v>
      </c>
      <c r="B94612">
        <v>7378</v>
      </c>
      <c r="C94612" s="81">
        <v>44294.956921296303</v>
      </c>
      <c r="D94612">
        <v>4339</v>
      </c>
      <c r="E94612" s="7">
        <v>1200</v>
      </c>
      <c r="F94612" s="5">
        <f t="shared" si="2959"/>
        <v>44045.000092592592</v>
      </c>
      <c r="G94612" s="6">
        <f t="shared" si="2960"/>
        <v>0</v>
      </c>
    </row>
    <row r="94613" spans="1:7" x14ac:dyDescent="0.3">
      <c r="A94613">
        <v>430738</v>
      </c>
      <c r="B94613">
        <v>6286</v>
      </c>
      <c r="C94613" s="81">
        <v>44294.957615740743</v>
      </c>
      <c r="D94613">
        <v>8064</v>
      </c>
      <c r="E94613" s="7">
        <v>1200</v>
      </c>
      <c r="F94613" s="5">
        <f t="shared" si="2959"/>
        <v>43832.876203703701</v>
      </c>
      <c r="G94613" s="6">
        <f t="shared" si="2960"/>
        <v>0</v>
      </c>
    </row>
    <row r="94614" spans="1:7" x14ac:dyDescent="0.3">
      <c r="A94614">
        <v>430740</v>
      </c>
      <c r="B94614">
        <v>2496</v>
      </c>
      <c r="C94614" s="81">
        <v>44294.959849537037</v>
      </c>
      <c r="D94614">
        <v>12884</v>
      </c>
      <c r="E94614" s="7">
        <v>1200</v>
      </c>
      <c r="F94614" s="5">
        <f t="shared" si="2959"/>
        <v>44197.188854166663</v>
      </c>
      <c r="G94614" s="6">
        <f t="shared" si="2960"/>
        <v>0</v>
      </c>
    </row>
    <row r="94615" spans="1:7" x14ac:dyDescent="0.3">
      <c r="A94615">
        <v>430746</v>
      </c>
      <c r="B94615">
        <v>13233</v>
      </c>
      <c r="C94615" s="81">
        <v>44294.961863425917</v>
      </c>
      <c r="D94615">
        <v>4319</v>
      </c>
      <c r="E94615" s="7">
        <v>0</v>
      </c>
      <c r="F94615" s="5">
        <f t="shared" si="2959"/>
        <v>44287.454895833333</v>
      </c>
      <c r="G94615" s="6">
        <f t="shared" si="2960"/>
        <v>0</v>
      </c>
    </row>
    <row r="94616" spans="1:7" x14ac:dyDescent="0.3">
      <c r="A94616">
        <v>430752</v>
      </c>
      <c r="B94616">
        <v>8906</v>
      </c>
      <c r="C94616" s="81">
        <v>44294.963877314818</v>
      </c>
      <c r="D94616">
        <v>4476</v>
      </c>
      <c r="E94616" s="7">
        <v>1200</v>
      </c>
      <c r="F94616" s="5">
        <f t="shared" si="2959"/>
        <v>44014.172569444447</v>
      </c>
      <c r="G94616" s="6">
        <f t="shared" si="2960"/>
        <v>0</v>
      </c>
    </row>
    <row r="94617" spans="1:7" x14ac:dyDescent="0.3">
      <c r="A94617">
        <v>430763</v>
      </c>
      <c r="B94617">
        <v>2639</v>
      </c>
      <c r="C94617" s="81">
        <v>44294.971666666657</v>
      </c>
      <c r="D94617">
        <v>4758</v>
      </c>
      <c r="E94617" s="7">
        <v>1200</v>
      </c>
      <c r="F94617" s="5">
        <f t="shared" si="2959"/>
        <v>43838.476377314815</v>
      </c>
      <c r="G94617" s="6">
        <f t="shared" si="2960"/>
        <v>0</v>
      </c>
    </row>
    <row r="94618" spans="1:7" x14ac:dyDescent="0.3">
      <c r="A94618">
        <v>430769</v>
      </c>
      <c r="B94618">
        <v>11447</v>
      </c>
      <c r="C94618" s="81">
        <v>44294.973877314813</v>
      </c>
      <c r="D94618">
        <v>2924</v>
      </c>
      <c r="E94618" s="7">
        <v>1200</v>
      </c>
      <c r="F94618" s="5">
        <f t="shared" si="2959"/>
        <v>44287.302511574075</v>
      </c>
      <c r="G94618" s="6">
        <f t="shared" si="2960"/>
        <v>0</v>
      </c>
    </row>
    <row r="94619" spans="1:7" x14ac:dyDescent="0.3">
      <c r="A94619">
        <v>430773</v>
      </c>
      <c r="B94619">
        <v>8619</v>
      </c>
      <c r="C94619" s="81">
        <v>44294.974259259259</v>
      </c>
      <c r="D94619">
        <v>7343</v>
      </c>
      <c r="E94619" s="7">
        <v>1200</v>
      </c>
      <c r="F94619" s="5">
        <f t="shared" si="2959"/>
        <v>44166.252939814818</v>
      </c>
      <c r="G94619" s="6">
        <f t="shared" si="2960"/>
        <v>0</v>
      </c>
    </row>
    <row r="94620" spans="1:7" x14ac:dyDescent="0.3">
      <c r="A94620">
        <v>430777</v>
      </c>
      <c r="B94620">
        <v>1417</v>
      </c>
      <c r="C94620" s="81">
        <v>44294.976759259262</v>
      </c>
      <c r="D94620">
        <v>232</v>
      </c>
      <c r="E94620" s="7">
        <v>1200</v>
      </c>
      <c r="F94620" s="5">
        <f t="shared" si="2959"/>
        <v>44136.205462962964</v>
      </c>
      <c r="G94620" s="6">
        <f t="shared" si="2960"/>
        <v>0</v>
      </c>
    </row>
    <row r="94621" spans="1:7" x14ac:dyDescent="0.3">
      <c r="A94621">
        <v>430782</v>
      </c>
      <c r="B94621">
        <v>10574</v>
      </c>
      <c r="C94621" s="81">
        <v>44294.977337962962</v>
      </c>
      <c r="D94621">
        <v>11922</v>
      </c>
      <c r="E94621" s="7">
        <v>1200</v>
      </c>
      <c r="F94621" s="5">
        <f t="shared" si="2959"/>
        <v>44105.534861111111</v>
      </c>
      <c r="G94621" s="6">
        <f t="shared" si="2960"/>
        <v>0</v>
      </c>
    </row>
    <row r="94622" spans="1:7" x14ac:dyDescent="0.3">
      <c r="A94622">
        <v>430787</v>
      </c>
      <c r="B94622">
        <v>6163</v>
      </c>
      <c r="C94622" s="81">
        <v>44294.978506944448</v>
      </c>
      <c r="D94622">
        <v>1300</v>
      </c>
      <c r="E94622" s="7">
        <v>1200</v>
      </c>
      <c r="F94622" s="5">
        <f t="shared" si="2959"/>
        <v>44256.091504629629</v>
      </c>
      <c r="G94622" s="6">
        <f t="shared" si="2960"/>
        <v>0</v>
      </c>
    </row>
    <row r="94623" spans="1:7" x14ac:dyDescent="0.3">
      <c r="A94623">
        <v>430791</v>
      </c>
      <c r="B94623">
        <v>9630</v>
      </c>
      <c r="C94623" s="81">
        <v>44294.982222222221</v>
      </c>
      <c r="D94623">
        <v>10860</v>
      </c>
      <c r="E94623" s="7">
        <v>1200</v>
      </c>
      <c r="F94623" s="5">
        <f t="shared" si="2959"/>
        <v>44229.131874999999</v>
      </c>
      <c r="G94623" s="6">
        <f t="shared" si="2960"/>
        <v>0</v>
      </c>
    </row>
    <row r="94624" spans="1:7" x14ac:dyDescent="0.3">
      <c r="A94624">
        <v>430797</v>
      </c>
      <c r="B94624">
        <v>4313</v>
      </c>
      <c r="C94624" s="81">
        <v>44294.985497685193</v>
      </c>
      <c r="D94624">
        <v>5252</v>
      </c>
      <c r="E94624" s="7">
        <v>1200</v>
      </c>
      <c r="F94624" s="5">
        <f t="shared" si="2959"/>
        <v>44256.929745370369</v>
      </c>
      <c r="G94624" s="6">
        <f t="shared" si="2960"/>
        <v>0</v>
      </c>
    </row>
    <row r="94625" spans="1:7" x14ac:dyDescent="0.3">
      <c r="A94625">
        <v>430803</v>
      </c>
      <c r="B94625">
        <v>5182</v>
      </c>
      <c r="C94625" s="81">
        <v>44294.986956018518</v>
      </c>
      <c r="D94625">
        <v>12049</v>
      </c>
      <c r="E94625" s="7">
        <v>960</v>
      </c>
      <c r="F94625" s="5">
        <f t="shared" si="2959"/>
        <v>44256.301736111112</v>
      </c>
      <c r="G94625" s="6">
        <f t="shared" si="2960"/>
        <v>0</v>
      </c>
    </row>
    <row r="94626" spans="1:7" x14ac:dyDescent="0.3">
      <c r="A94626">
        <v>430810</v>
      </c>
      <c r="B94626">
        <v>6087</v>
      </c>
      <c r="C94626" s="81">
        <v>44294.988159722219</v>
      </c>
      <c r="D94626">
        <v>10630</v>
      </c>
      <c r="E94626" s="7">
        <v>1200</v>
      </c>
      <c r="F94626" s="5">
        <f t="shared" si="2959"/>
        <v>44136.003217592595</v>
      </c>
      <c r="G94626" s="6">
        <f t="shared" si="2960"/>
        <v>0</v>
      </c>
    </row>
    <row r="94627" spans="1:7" x14ac:dyDescent="0.3">
      <c r="A94627">
        <v>430814</v>
      </c>
      <c r="B94627">
        <v>13363</v>
      </c>
      <c r="C94627" s="81">
        <v>44294.988645833328</v>
      </c>
      <c r="D94627">
        <v>638</v>
      </c>
      <c r="E94627" s="7">
        <v>1200</v>
      </c>
      <c r="F94627" s="5">
        <f t="shared" si="2959"/>
        <v>44166.575787037036</v>
      </c>
      <c r="G94627" s="6">
        <f t="shared" si="2960"/>
        <v>0</v>
      </c>
    </row>
    <row r="94628" spans="1:7" x14ac:dyDescent="0.3">
      <c r="A94628">
        <v>430820</v>
      </c>
      <c r="B94628">
        <v>10170</v>
      </c>
      <c r="C94628" s="81">
        <v>44294.991064814807</v>
      </c>
      <c r="D94628">
        <v>5465</v>
      </c>
      <c r="E94628" s="7">
        <v>1200</v>
      </c>
      <c r="F94628" s="5">
        <f t="shared" si="2959"/>
        <v>44166.53392361111</v>
      </c>
      <c r="G94628" s="6">
        <f t="shared" si="2960"/>
        <v>0</v>
      </c>
    </row>
    <row r="94629" spans="1:7" x14ac:dyDescent="0.3">
      <c r="A94629">
        <v>430827</v>
      </c>
      <c r="B94629">
        <v>10457</v>
      </c>
      <c r="C94629" s="81">
        <v>44294.991412037038</v>
      </c>
      <c r="D94629">
        <v>5193</v>
      </c>
      <c r="E94629" s="7">
        <v>1200</v>
      </c>
      <c r="F94629" s="5">
        <f t="shared" si="2959"/>
        <v>44013.102743055555</v>
      </c>
      <c r="G94629" s="6">
        <f t="shared" si="2960"/>
        <v>0</v>
      </c>
    </row>
    <row r="94630" spans="1:7" x14ac:dyDescent="0.3">
      <c r="A94630">
        <v>430831</v>
      </c>
      <c r="B94630">
        <v>1245</v>
      </c>
      <c r="C94630" s="81">
        <v>44294.992615740739</v>
      </c>
      <c r="D94630">
        <v>6204</v>
      </c>
      <c r="E94630" s="7">
        <v>1200</v>
      </c>
      <c r="F94630" s="5">
        <f t="shared" si="2959"/>
        <v>43983.43540509259</v>
      </c>
      <c r="G94630" s="6">
        <f t="shared" si="2960"/>
        <v>0</v>
      </c>
    </row>
    <row r="94631" spans="1:7" x14ac:dyDescent="0.3">
      <c r="A94631">
        <v>430832</v>
      </c>
      <c r="B94631">
        <v>2351</v>
      </c>
      <c r="C94631" s="81">
        <v>44294.992673611108</v>
      </c>
      <c r="D94631">
        <v>2401</v>
      </c>
      <c r="E94631" s="7">
        <v>1200</v>
      </c>
      <c r="F94631" s="5">
        <f t="shared" si="2959"/>
        <v>44136.099861111114</v>
      </c>
      <c r="G94631" s="6">
        <f t="shared" si="2960"/>
        <v>0</v>
      </c>
    </row>
    <row r="94632" spans="1:7" x14ac:dyDescent="0.3">
      <c r="A94632">
        <v>430834</v>
      </c>
      <c r="B94632">
        <v>4716</v>
      </c>
      <c r="C94632" s="81">
        <v>44295.000567129631</v>
      </c>
      <c r="D94632">
        <v>10781</v>
      </c>
      <c r="E94632" s="7">
        <v>1200</v>
      </c>
      <c r="F94632" s="5">
        <f t="shared" si="2959"/>
        <v>44076.168495370373</v>
      </c>
      <c r="G94632" s="6">
        <f t="shared" si="2960"/>
        <v>0</v>
      </c>
    </row>
    <row r="94633" spans="1:7" x14ac:dyDescent="0.3">
      <c r="A94633">
        <v>430838</v>
      </c>
      <c r="B94633">
        <v>1260</v>
      </c>
      <c r="C94633" s="81">
        <v>44295.000902777778</v>
      </c>
      <c r="D94633">
        <v>8345</v>
      </c>
      <c r="E94633" s="7">
        <v>960</v>
      </c>
      <c r="F94633" s="5">
        <f t="shared" si="2959"/>
        <v>44136.537280092591</v>
      </c>
      <c r="G94633" s="6">
        <f t="shared" si="2960"/>
        <v>0</v>
      </c>
    </row>
    <row r="94634" spans="1:7" x14ac:dyDescent="0.3">
      <c r="A94634">
        <v>430845</v>
      </c>
      <c r="B94634">
        <v>11454</v>
      </c>
      <c r="C94634" s="81">
        <v>44295.003888888888</v>
      </c>
      <c r="D94634">
        <v>1305</v>
      </c>
      <c r="E94634" s="7">
        <v>1200</v>
      </c>
      <c r="F94634" s="5">
        <f t="shared" si="2959"/>
        <v>43922.021249999998</v>
      </c>
      <c r="G94634" s="6">
        <f t="shared" si="2960"/>
        <v>0</v>
      </c>
    </row>
    <row r="94635" spans="1:7" x14ac:dyDescent="0.3">
      <c r="A94635">
        <v>430851</v>
      </c>
      <c r="B94635">
        <v>13471</v>
      </c>
      <c r="C94635" s="81">
        <v>44295.005520833343</v>
      </c>
      <c r="D94635">
        <v>11835</v>
      </c>
      <c r="E94635" s="7">
        <v>1200</v>
      </c>
      <c r="F94635" s="5">
        <f t="shared" si="2959"/>
        <v>43922.844085648147</v>
      </c>
      <c r="G94635" s="6">
        <f t="shared" si="2960"/>
        <v>0</v>
      </c>
    </row>
    <row r="94636" spans="1:7" x14ac:dyDescent="0.3">
      <c r="A94636">
        <v>430857</v>
      </c>
      <c r="B94636">
        <v>9927</v>
      </c>
      <c r="C94636" s="81">
        <v>44295.005601851852</v>
      </c>
      <c r="D94636">
        <v>963</v>
      </c>
      <c r="E94636" s="7">
        <v>1200</v>
      </c>
      <c r="F94636" s="5">
        <f t="shared" si="2959"/>
        <v>44044.170370370368</v>
      </c>
      <c r="G94636" s="6">
        <f t="shared" si="2960"/>
        <v>0</v>
      </c>
    </row>
    <row r="94637" spans="1:7" x14ac:dyDescent="0.3">
      <c r="A94637">
        <v>430864</v>
      </c>
      <c r="B94637">
        <v>7083</v>
      </c>
      <c r="C94637" s="81">
        <v>44295.011620370373</v>
      </c>
      <c r="D94637">
        <v>12757</v>
      </c>
      <c r="E94637" s="7">
        <v>1200</v>
      </c>
      <c r="F94637" s="5">
        <f t="shared" si="2959"/>
        <v>44287.256724537037</v>
      </c>
      <c r="G94637" s="6">
        <f t="shared" si="2960"/>
        <v>0</v>
      </c>
    </row>
    <row r="94638" spans="1:7" x14ac:dyDescent="0.3">
      <c r="A94638">
        <v>430866</v>
      </c>
      <c r="B94638">
        <v>2069</v>
      </c>
      <c r="C94638" s="81">
        <v>44295.01803240741</v>
      </c>
      <c r="D94638">
        <v>13702</v>
      </c>
      <c r="E94638" s="7">
        <v>1200</v>
      </c>
      <c r="F94638" s="5">
        <f t="shared" si="2959"/>
        <v>43983.591724537036</v>
      </c>
      <c r="G94638" s="6">
        <f t="shared" si="2960"/>
        <v>0</v>
      </c>
    </row>
    <row r="94639" spans="1:7" x14ac:dyDescent="0.3">
      <c r="A94639">
        <v>430868</v>
      </c>
      <c r="B94639">
        <v>2062</v>
      </c>
      <c r="C94639" s="81">
        <v>44295.025636574072</v>
      </c>
      <c r="D94639">
        <v>13817</v>
      </c>
      <c r="E94639" s="7">
        <v>1200</v>
      </c>
      <c r="F94639" s="5">
        <f t="shared" si="2959"/>
        <v>43891.131111111114</v>
      </c>
      <c r="G94639" s="6">
        <f t="shared" si="2960"/>
        <v>0</v>
      </c>
    </row>
    <row r="94640" spans="1:7" x14ac:dyDescent="0.3">
      <c r="A94640">
        <v>430871</v>
      </c>
      <c r="B94640">
        <v>13909</v>
      </c>
      <c r="C94640" s="81">
        <v>44295.027604166673</v>
      </c>
      <c r="D94640">
        <v>11210</v>
      </c>
      <c r="E94640" s="7">
        <v>1200</v>
      </c>
      <c r="F94640" s="5">
        <f t="shared" si="2959"/>
        <v>43922.334780092591</v>
      </c>
      <c r="G94640" s="6">
        <f t="shared" si="2960"/>
        <v>0</v>
      </c>
    </row>
    <row r="94641" spans="1:7" x14ac:dyDescent="0.3">
      <c r="A94641">
        <v>430874</v>
      </c>
      <c r="B94641">
        <v>1248</v>
      </c>
      <c r="C94641" s="81">
        <v>44295.027916666673</v>
      </c>
      <c r="D94641">
        <v>9467</v>
      </c>
      <c r="E94641" s="7">
        <v>1200</v>
      </c>
      <c r="F94641" s="5">
        <f t="shared" si="2959"/>
        <v>44105.524699074071</v>
      </c>
      <c r="G94641" s="6">
        <f t="shared" si="2960"/>
        <v>0</v>
      </c>
    </row>
    <row r="94642" spans="1:7" x14ac:dyDescent="0.3">
      <c r="A94642">
        <v>430878</v>
      </c>
      <c r="B94642">
        <v>5137</v>
      </c>
      <c r="C94642" s="81">
        <v>44295.028761574067</v>
      </c>
      <c r="D94642">
        <v>13969</v>
      </c>
      <c r="E94642" s="7">
        <v>1200</v>
      </c>
      <c r="F94642" s="5">
        <f t="shared" si="2959"/>
        <v>44256.181550925925</v>
      </c>
      <c r="G94642" s="6">
        <f t="shared" si="2960"/>
        <v>0</v>
      </c>
    </row>
    <row r="94643" spans="1:7" x14ac:dyDescent="0.3">
      <c r="A94643">
        <v>430880</v>
      </c>
      <c r="B94643">
        <v>10230</v>
      </c>
      <c r="C94643" s="81">
        <v>44295.028773148151</v>
      </c>
      <c r="D94643">
        <v>182</v>
      </c>
      <c r="E94643" s="7">
        <v>1200</v>
      </c>
      <c r="F94643" s="5">
        <f t="shared" si="2959"/>
        <v>44137.592476851853</v>
      </c>
      <c r="G94643" s="6">
        <f t="shared" si="2960"/>
        <v>0</v>
      </c>
    </row>
    <row r="94644" spans="1:7" x14ac:dyDescent="0.3">
      <c r="A94644">
        <v>430887</v>
      </c>
      <c r="B94644">
        <v>7086</v>
      </c>
      <c r="C94644" s="81">
        <v>44295.031099537038</v>
      </c>
      <c r="D94644">
        <v>9467</v>
      </c>
      <c r="E94644" s="7">
        <v>1200</v>
      </c>
      <c r="F94644" s="5">
        <f t="shared" si="2959"/>
        <v>44105.524699074071</v>
      </c>
      <c r="G94644" s="6">
        <f t="shared" si="2960"/>
        <v>0</v>
      </c>
    </row>
    <row r="94645" spans="1:7" x14ac:dyDescent="0.3">
      <c r="A94645">
        <v>430892</v>
      </c>
      <c r="B94645">
        <v>9595</v>
      </c>
      <c r="C94645" s="81">
        <v>44295.031770833331</v>
      </c>
      <c r="D94645">
        <v>10526</v>
      </c>
      <c r="E94645" s="7">
        <v>1200</v>
      </c>
      <c r="F94645" s="5">
        <f t="shared" si="2959"/>
        <v>43922.45652777778</v>
      </c>
      <c r="G94645" s="6">
        <f t="shared" si="2960"/>
        <v>0</v>
      </c>
    </row>
    <row r="94646" spans="1:7" x14ac:dyDescent="0.3">
      <c r="A94646">
        <v>430894</v>
      </c>
      <c r="B94646">
        <v>1615</v>
      </c>
      <c r="C94646" s="81">
        <v>44295.035185185188</v>
      </c>
      <c r="D94646">
        <v>3005</v>
      </c>
      <c r="E94646" s="7">
        <v>1200</v>
      </c>
      <c r="F94646" s="5">
        <f t="shared" si="2959"/>
        <v>44044.76353009259</v>
      </c>
      <c r="G94646" s="6">
        <f t="shared" si="2960"/>
        <v>0</v>
      </c>
    </row>
    <row r="94647" spans="1:7" x14ac:dyDescent="0.3">
      <c r="A94647">
        <v>430898</v>
      </c>
      <c r="B94647">
        <v>10690</v>
      </c>
      <c r="C94647" s="81">
        <v>44295.038344907407</v>
      </c>
      <c r="D94647">
        <v>2338</v>
      </c>
      <c r="E94647" s="7">
        <v>1200</v>
      </c>
      <c r="F94647" s="5">
        <f t="shared" si="2959"/>
        <v>43952.015902777777</v>
      </c>
      <c r="G94647" s="6">
        <f t="shared" si="2960"/>
        <v>0</v>
      </c>
    </row>
    <row r="94648" spans="1:7" x14ac:dyDescent="0.3">
      <c r="A94648">
        <v>430903</v>
      </c>
      <c r="B94648">
        <v>5148</v>
      </c>
      <c r="C94648" s="81">
        <v>44295.039467592593</v>
      </c>
      <c r="D94648">
        <v>12504</v>
      </c>
      <c r="E94648" s="7">
        <v>1200</v>
      </c>
      <c r="F94648" s="5">
        <f t="shared" si="2959"/>
        <v>43833.397569444445</v>
      </c>
      <c r="G94648" s="6">
        <f t="shared" si="2960"/>
        <v>0</v>
      </c>
    </row>
    <row r="94649" spans="1:7" x14ac:dyDescent="0.3">
      <c r="A94649">
        <v>430910</v>
      </c>
      <c r="B94649">
        <v>11898</v>
      </c>
      <c r="C94649" s="81">
        <v>44295.044502314813</v>
      </c>
      <c r="D94649">
        <v>2405</v>
      </c>
      <c r="E94649" s="7">
        <v>1200</v>
      </c>
      <c r="F94649" s="5">
        <f t="shared" si="2959"/>
        <v>43891.569097222222</v>
      </c>
      <c r="G94649" s="6">
        <f t="shared" si="2960"/>
        <v>0</v>
      </c>
    </row>
    <row r="94650" spans="1:7" x14ac:dyDescent="0.3">
      <c r="A94650">
        <v>430915</v>
      </c>
      <c r="B94650">
        <v>3679</v>
      </c>
      <c r="C94650" s="81">
        <v>44295.049849537027</v>
      </c>
      <c r="D94650">
        <v>6946</v>
      </c>
      <c r="E94650" s="7">
        <v>1200</v>
      </c>
      <c r="F94650" s="5">
        <f t="shared" si="2959"/>
        <v>44197.497488425928</v>
      </c>
      <c r="G94650" s="6">
        <f t="shared" si="2960"/>
        <v>0</v>
      </c>
    </row>
    <row r="94651" spans="1:7" x14ac:dyDescent="0.3">
      <c r="A94651">
        <v>430918</v>
      </c>
      <c r="B94651">
        <v>3840</v>
      </c>
      <c r="C94651" s="81">
        <v>44295.050104166658</v>
      </c>
      <c r="D94651">
        <v>3286</v>
      </c>
      <c r="E94651" s="7">
        <v>1200</v>
      </c>
      <c r="F94651" s="5">
        <f t="shared" si="2959"/>
        <v>44197.721782407411</v>
      </c>
      <c r="G94651" s="6">
        <f t="shared" si="2960"/>
        <v>0</v>
      </c>
    </row>
    <row r="94652" spans="1:7" x14ac:dyDescent="0.3">
      <c r="A94652">
        <v>430922</v>
      </c>
      <c r="B94652">
        <v>2691</v>
      </c>
      <c r="C94652" s="81">
        <v>44295.050486111111</v>
      </c>
      <c r="D94652">
        <v>2338</v>
      </c>
      <c r="E94652" s="7">
        <v>1200</v>
      </c>
      <c r="F94652" s="5">
        <f t="shared" si="2959"/>
        <v>43952.015902777777</v>
      </c>
      <c r="G94652" s="6">
        <f t="shared" si="2960"/>
        <v>0</v>
      </c>
    </row>
    <row r="94653" spans="1:7" x14ac:dyDescent="0.3">
      <c r="A94653">
        <v>430925</v>
      </c>
      <c r="B94653">
        <v>8255</v>
      </c>
      <c r="C94653" s="81">
        <v>44295.054814814823</v>
      </c>
      <c r="D94653">
        <v>2025</v>
      </c>
      <c r="E94653" s="7">
        <v>1200</v>
      </c>
      <c r="F94653" s="5">
        <f t="shared" si="2959"/>
        <v>44229.316608796296</v>
      </c>
      <c r="G94653" s="6">
        <f t="shared" si="2960"/>
        <v>0</v>
      </c>
    </row>
    <row r="94654" spans="1:7" x14ac:dyDescent="0.3">
      <c r="A94654">
        <v>430935</v>
      </c>
      <c r="B94654">
        <v>13870</v>
      </c>
      <c r="C94654" s="81">
        <v>44295.056134259263</v>
      </c>
      <c r="D94654">
        <v>5709</v>
      </c>
      <c r="E94654" s="7">
        <v>1200</v>
      </c>
      <c r="F94654" s="5">
        <f t="shared" si="2959"/>
        <v>44166.081365740742</v>
      </c>
      <c r="G94654" s="6">
        <f t="shared" si="2960"/>
        <v>0</v>
      </c>
    </row>
    <row r="94655" spans="1:7" x14ac:dyDescent="0.3">
      <c r="A94655">
        <v>430938</v>
      </c>
      <c r="B94655">
        <v>13150</v>
      </c>
      <c r="C94655" s="81">
        <v>44295.057025462957</v>
      </c>
      <c r="D94655">
        <v>3127</v>
      </c>
      <c r="E94655" s="7">
        <v>1200</v>
      </c>
      <c r="F94655" s="5">
        <f t="shared" si="2959"/>
        <v>44228.637395833335</v>
      </c>
      <c r="G94655" s="6">
        <f t="shared" si="2960"/>
        <v>0</v>
      </c>
    </row>
    <row r="94656" spans="1:7" x14ac:dyDescent="0.3">
      <c r="A94656">
        <v>430948</v>
      </c>
      <c r="B94656">
        <v>13333</v>
      </c>
      <c r="C94656" s="81">
        <v>44295.064560185187</v>
      </c>
      <c r="D94656">
        <v>7062</v>
      </c>
      <c r="E94656" s="7">
        <v>1200</v>
      </c>
      <c r="F94656" s="5">
        <f t="shared" si="2959"/>
        <v>43832.040196759262</v>
      </c>
      <c r="G94656" s="6">
        <f t="shared" si="2960"/>
        <v>0</v>
      </c>
    </row>
    <row r="94657" spans="1:7" x14ac:dyDescent="0.3">
      <c r="A94657">
        <v>430953</v>
      </c>
      <c r="B94657">
        <v>9185</v>
      </c>
      <c r="C94657" s="81">
        <v>44295.065532407411</v>
      </c>
      <c r="D94657">
        <v>3528</v>
      </c>
      <c r="E94657" s="7">
        <v>1200</v>
      </c>
      <c r="F94657" s="5">
        <f t="shared" si="2959"/>
        <v>43832.253541666665</v>
      </c>
      <c r="G94657" s="6">
        <f t="shared" si="2960"/>
        <v>0</v>
      </c>
    </row>
    <row r="94658" spans="1:7" x14ac:dyDescent="0.3">
      <c r="A94658">
        <v>430956</v>
      </c>
      <c r="B94658">
        <v>2352</v>
      </c>
      <c r="C94658" s="81">
        <v>44295.071574074071</v>
      </c>
      <c r="D94658">
        <v>3528</v>
      </c>
      <c r="E94658" s="7">
        <v>960</v>
      </c>
      <c r="F94658" s="5">
        <f t="shared" ref="F94658:F94721" si="2961">VLOOKUP(D94658,J:K,2,0)</f>
        <v>43832.253541666665</v>
      </c>
      <c r="G94658" s="6">
        <f t="shared" si="2960"/>
        <v>0</v>
      </c>
    </row>
    <row r="94659" spans="1:7" x14ac:dyDescent="0.3">
      <c r="A94659">
        <v>430963</v>
      </c>
      <c r="B94659">
        <v>4410</v>
      </c>
      <c r="C94659" s="81">
        <v>44295.072905092587</v>
      </c>
      <c r="D94659">
        <v>4476</v>
      </c>
      <c r="E94659" s="7">
        <v>1200</v>
      </c>
      <c r="F94659" s="5">
        <f t="shared" si="2961"/>
        <v>44014.172569444447</v>
      </c>
      <c r="G94659" s="6">
        <f t="shared" ref="G94659:G94722" si="2962">IF(F94659=C94659, 1, 0)</f>
        <v>0</v>
      </c>
    </row>
    <row r="94660" spans="1:7" x14ac:dyDescent="0.3">
      <c r="A94660">
        <v>430970</v>
      </c>
      <c r="B94660">
        <v>10471</v>
      </c>
      <c r="C94660" s="81">
        <v>44295.08252314815</v>
      </c>
      <c r="D94660">
        <v>12950</v>
      </c>
      <c r="E94660" s="7">
        <v>1200</v>
      </c>
      <c r="F94660" s="5">
        <f t="shared" si="2961"/>
        <v>44166.169814814813</v>
      </c>
      <c r="G94660" s="6">
        <f t="shared" si="2962"/>
        <v>0</v>
      </c>
    </row>
    <row r="94661" spans="1:7" x14ac:dyDescent="0.3">
      <c r="A94661">
        <v>430974</v>
      </c>
      <c r="B94661">
        <v>5701</v>
      </c>
      <c r="C94661" s="81">
        <v>44295.083252314813</v>
      </c>
      <c r="D94661">
        <v>7193</v>
      </c>
      <c r="E94661" s="7">
        <v>1200</v>
      </c>
      <c r="F94661" s="5">
        <f t="shared" si="2961"/>
        <v>44197.467766203707</v>
      </c>
      <c r="G94661" s="6">
        <f t="shared" si="2962"/>
        <v>0</v>
      </c>
    </row>
    <row r="94662" spans="1:7" x14ac:dyDescent="0.3">
      <c r="A94662">
        <v>430978</v>
      </c>
      <c r="B94662">
        <v>1487</v>
      </c>
      <c r="C94662" s="81">
        <v>44295.089108796303</v>
      </c>
      <c r="D94662">
        <v>11749</v>
      </c>
      <c r="E94662" s="7">
        <v>1200</v>
      </c>
      <c r="F94662" s="5">
        <f t="shared" si="2961"/>
        <v>44166.349050925928</v>
      </c>
      <c r="G94662" s="6">
        <f t="shared" si="2962"/>
        <v>0</v>
      </c>
    </row>
    <row r="94663" spans="1:7" x14ac:dyDescent="0.3">
      <c r="A94663">
        <v>430979</v>
      </c>
      <c r="B94663">
        <v>2784</v>
      </c>
      <c r="C94663" s="81">
        <v>44295.094513888893</v>
      </c>
      <c r="D94663">
        <v>13731</v>
      </c>
      <c r="E94663" s="7">
        <v>1200</v>
      </c>
      <c r="F94663" s="5">
        <f t="shared" si="2961"/>
        <v>44168.802858796298</v>
      </c>
      <c r="G94663" s="6">
        <f t="shared" si="2962"/>
        <v>0</v>
      </c>
    </row>
    <row r="94664" spans="1:7" x14ac:dyDescent="0.3">
      <c r="A94664">
        <v>430986</v>
      </c>
      <c r="B94664">
        <v>6370</v>
      </c>
      <c r="C94664" s="81">
        <v>44295.097118055557</v>
      </c>
      <c r="D94664">
        <v>519</v>
      </c>
      <c r="E94664" s="7">
        <v>1200</v>
      </c>
      <c r="F94664" s="5">
        <f t="shared" si="2961"/>
        <v>44287.439351851855</v>
      </c>
      <c r="G94664" s="6">
        <f t="shared" si="2962"/>
        <v>0</v>
      </c>
    </row>
    <row r="94665" spans="1:7" x14ac:dyDescent="0.3">
      <c r="A94665">
        <v>430991</v>
      </c>
      <c r="B94665">
        <v>2074</v>
      </c>
      <c r="C94665" s="81">
        <v>44295.099340277768</v>
      </c>
      <c r="D94665">
        <v>9650</v>
      </c>
      <c r="E94665" s="7">
        <v>1200</v>
      </c>
      <c r="F94665" s="5">
        <f t="shared" si="2961"/>
        <v>44106.247627314813</v>
      </c>
      <c r="G94665" s="6">
        <f t="shared" si="2962"/>
        <v>0</v>
      </c>
    </row>
    <row r="94666" spans="1:7" x14ac:dyDescent="0.3">
      <c r="A94666">
        <v>430996</v>
      </c>
      <c r="B94666">
        <v>6987</v>
      </c>
      <c r="C94666" s="81">
        <v>44295.102824074071</v>
      </c>
      <c r="D94666">
        <v>13033</v>
      </c>
      <c r="E94666" s="7">
        <v>1200</v>
      </c>
      <c r="F94666" s="5">
        <f t="shared" si="2961"/>
        <v>44075.387592592589</v>
      </c>
      <c r="G94666" s="6">
        <f t="shared" si="2962"/>
        <v>0</v>
      </c>
    </row>
    <row r="94667" spans="1:7" x14ac:dyDescent="0.3">
      <c r="A94667">
        <v>431000</v>
      </c>
      <c r="B94667">
        <v>11102</v>
      </c>
      <c r="C94667" s="81">
        <v>44295.105613425927</v>
      </c>
      <c r="D94667">
        <v>2360</v>
      </c>
      <c r="E94667" s="7">
        <v>1200</v>
      </c>
      <c r="F94667" s="5">
        <f t="shared" si="2961"/>
        <v>44136.161643518521</v>
      </c>
      <c r="G94667" s="6">
        <f t="shared" si="2962"/>
        <v>0</v>
      </c>
    </row>
    <row r="94668" spans="1:7" x14ac:dyDescent="0.3">
      <c r="A94668">
        <v>431006</v>
      </c>
      <c r="B94668">
        <v>5594</v>
      </c>
      <c r="C94668" s="81">
        <v>44295.106759259259</v>
      </c>
      <c r="D94668">
        <v>228</v>
      </c>
      <c r="E94668" s="7">
        <v>1200</v>
      </c>
      <c r="F94668" s="5">
        <f t="shared" si="2961"/>
        <v>44200.374178240738</v>
      </c>
      <c r="G94668" s="6">
        <f t="shared" si="2962"/>
        <v>0</v>
      </c>
    </row>
    <row r="94669" spans="1:7" x14ac:dyDescent="0.3">
      <c r="A94669">
        <v>431010</v>
      </c>
      <c r="B94669">
        <v>4853</v>
      </c>
      <c r="C94669" s="81">
        <v>44295.109594907408</v>
      </c>
      <c r="D94669">
        <v>10080</v>
      </c>
      <c r="E94669" s="7">
        <v>0</v>
      </c>
      <c r="F94669" s="5">
        <f t="shared" si="2961"/>
        <v>44044.264340277776</v>
      </c>
      <c r="G94669" s="6">
        <f t="shared" si="2962"/>
        <v>0</v>
      </c>
    </row>
    <row r="94670" spans="1:7" x14ac:dyDescent="0.3">
      <c r="A94670">
        <v>431013</v>
      </c>
      <c r="B94670">
        <v>3855</v>
      </c>
      <c r="C94670" s="81">
        <v>44295.110208333332</v>
      </c>
      <c r="D94670">
        <v>2598</v>
      </c>
      <c r="E94670" s="7">
        <v>1200</v>
      </c>
      <c r="F94670" s="5">
        <f t="shared" si="2961"/>
        <v>44137.036446759259</v>
      </c>
      <c r="G94670" s="6">
        <f t="shared" si="2962"/>
        <v>0</v>
      </c>
    </row>
    <row r="94671" spans="1:7" x14ac:dyDescent="0.3">
      <c r="A94671">
        <v>431015</v>
      </c>
      <c r="B94671">
        <v>12031</v>
      </c>
      <c r="C94671" s="81">
        <v>44295.111921296288</v>
      </c>
      <c r="D94671">
        <v>12932</v>
      </c>
      <c r="E94671" s="7">
        <v>1200</v>
      </c>
      <c r="F94671" s="5">
        <f t="shared" si="2961"/>
        <v>44256.907881944448</v>
      </c>
      <c r="G94671" s="6">
        <f t="shared" si="2962"/>
        <v>0</v>
      </c>
    </row>
    <row r="94672" spans="1:7" x14ac:dyDescent="0.3">
      <c r="A94672">
        <v>431020</v>
      </c>
      <c r="B94672">
        <v>3405</v>
      </c>
      <c r="C94672" s="81">
        <v>44295.112719907411</v>
      </c>
      <c r="D94672">
        <v>12268</v>
      </c>
      <c r="E94672" s="7">
        <v>1200</v>
      </c>
      <c r="F94672" s="5">
        <f t="shared" si="2961"/>
        <v>44229.740833333337</v>
      </c>
      <c r="G94672" s="6">
        <f t="shared" si="2962"/>
        <v>0</v>
      </c>
    </row>
    <row r="94673" spans="1:7" x14ac:dyDescent="0.3">
      <c r="A94673">
        <v>431026</v>
      </c>
      <c r="B94673">
        <v>558</v>
      </c>
      <c r="C94673" s="81">
        <v>44295.123391203713</v>
      </c>
      <c r="D94673">
        <v>6041</v>
      </c>
      <c r="E94673" s="7">
        <v>0</v>
      </c>
      <c r="F94673" s="5">
        <f t="shared" si="2961"/>
        <v>44256.102754629632</v>
      </c>
      <c r="G94673" s="6">
        <f t="shared" si="2962"/>
        <v>0</v>
      </c>
    </row>
    <row r="94674" spans="1:7" x14ac:dyDescent="0.3">
      <c r="A94674">
        <v>431029</v>
      </c>
      <c r="B94674">
        <v>12935</v>
      </c>
      <c r="C94674" s="81">
        <v>44295.123611111107</v>
      </c>
      <c r="D94674">
        <v>12809</v>
      </c>
      <c r="E94674" s="7">
        <v>1200</v>
      </c>
      <c r="F94674" s="5">
        <f t="shared" si="2961"/>
        <v>44197.246342592596</v>
      </c>
      <c r="G94674" s="6">
        <f t="shared" si="2962"/>
        <v>0</v>
      </c>
    </row>
    <row r="94675" spans="1:7" x14ac:dyDescent="0.3">
      <c r="A94675">
        <v>431030</v>
      </c>
      <c r="B94675">
        <v>6138</v>
      </c>
      <c r="C94675" s="81">
        <v>44295.124282407407</v>
      </c>
      <c r="D94675">
        <v>519</v>
      </c>
      <c r="E94675" s="7">
        <v>1200</v>
      </c>
      <c r="F94675" s="5">
        <f t="shared" si="2961"/>
        <v>44287.439351851855</v>
      </c>
      <c r="G94675" s="6">
        <f t="shared" si="2962"/>
        <v>0</v>
      </c>
    </row>
    <row r="94676" spans="1:7" x14ac:dyDescent="0.3">
      <c r="A94676">
        <v>431037</v>
      </c>
      <c r="B94676">
        <v>11692</v>
      </c>
      <c r="C94676" s="81">
        <v>44295.126979166656</v>
      </c>
      <c r="D94676">
        <v>2405</v>
      </c>
      <c r="E94676" s="7">
        <v>0</v>
      </c>
      <c r="F94676" s="5">
        <f t="shared" si="2961"/>
        <v>43891.569097222222</v>
      </c>
      <c r="G94676" s="6">
        <f t="shared" si="2962"/>
        <v>0</v>
      </c>
    </row>
    <row r="94677" spans="1:7" x14ac:dyDescent="0.3">
      <c r="A94677">
        <v>431042</v>
      </c>
      <c r="B94677">
        <v>9495</v>
      </c>
      <c r="C94677" s="81">
        <v>44295.135555555556</v>
      </c>
      <c r="D94677">
        <v>3813</v>
      </c>
      <c r="E94677" s="7">
        <v>960</v>
      </c>
      <c r="F94677" s="5">
        <f t="shared" si="2961"/>
        <v>44044.288703703707</v>
      </c>
      <c r="G94677" s="6">
        <f t="shared" si="2962"/>
        <v>0</v>
      </c>
    </row>
    <row r="94678" spans="1:7" x14ac:dyDescent="0.3">
      <c r="A94678">
        <v>431048</v>
      </c>
      <c r="B94678">
        <v>12461</v>
      </c>
      <c r="C94678" s="81">
        <v>44295.138854166667</v>
      </c>
      <c r="D94678">
        <v>7281</v>
      </c>
      <c r="E94678" s="7">
        <v>1200</v>
      </c>
      <c r="F94678" s="5">
        <f t="shared" si="2961"/>
        <v>44136.287256944444</v>
      </c>
      <c r="G94678" s="6">
        <f t="shared" si="2962"/>
        <v>0</v>
      </c>
    </row>
    <row r="94679" spans="1:7" x14ac:dyDescent="0.3">
      <c r="A94679">
        <v>431055</v>
      </c>
      <c r="B94679">
        <v>5159</v>
      </c>
      <c r="C94679" s="81">
        <v>44295.14234953704</v>
      </c>
      <c r="D94679">
        <v>9650</v>
      </c>
      <c r="E94679" s="7">
        <v>0</v>
      </c>
      <c r="F94679" s="5">
        <f t="shared" si="2961"/>
        <v>44106.247627314813</v>
      </c>
      <c r="G94679" s="6">
        <f t="shared" si="2962"/>
        <v>0</v>
      </c>
    </row>
    <row r="94680" spans="1:7" x14ac:dyDescent="0.3">
      <c r="A94680">
        <v>431061</v>
      </c>
      <c r="B94680">
        <v>805</v>
      </c>
      <c r="C94680" s="81">
        <v>44295.143425925933</v>
      </c>
      <c r="D94680">
        <v>13906</v>
      </c>
      <c r="E94680" s="7">
        <v>1200</v>
      </c>
      <c r="F94680" s="5">
        <f t="shared" si="2961"/>
        <v>44166.631921296299</v>
      </c>
      <c r="G94680" s="6">
        <f t="shared" si="2962"/>
        <v>0</v>
      </c>
    </row>
    <row r="94681" spans="1:7" x14ac:dyDescent="0.3">
      <c r="A94681">
        <v>431067</v>
      </c>
      <c r="B94681">
        <v>10047</v>
      </c>
      <c r="C94681" s="81">
        <v>44295.147962962961</v>
      </c>
      <c r="D94681">
        <v>10693</v>
      </c>
      <c r="E94681" s="7">
        <v>1200</v>
      </c>
      <c r="F94681" s="5">
        <f t="shared" si="2961"/>
        <v>43983.321377314816</v>
      </c>
      <c r="G94681" s="6">
        <f t="shared" si="2962"/>
        <v>0</v>
      </c>
    </row>
    <row r="94682" spans="1:7" x14ac:dyDescent="0.3">
      <c r="A94682">
        <v>431074</v>
      </c>
      <c r="B94682">
        <v>11345</v>
      </c>
      <c r="C94682" s="81">
        <v>44295.150023148148</v>
      </c>
      <c r="D94682">
        <v>1849</v>
      </c>
      <c r="E94682" s="7">
        <v>1200</v>
      </c>
      <c r="F94682" s="5">
        <f t="shared" si="2961"/>
        <v>44013.146064814813</v>
      </c>
      <c r="G94682" s="6">
        <f t="shared" si="2962"/>
        <v>0</v>
      </c>
    </row>
    <row r="94683" spans="1:7" x14ac:dyDescent="0.3">
      <c r="A94683">
        <v>431081</v>
      </c>
      <c r="B94683">
        <v>13865</v>
      </c>
      <c r="C94683" s="81">
        <v>44295.150416666656</v>
      </c>
      <c r="D94683">
        <v>4797</v>
      </c>
      <c r="E94683" s="7">
        <v>1200</v>
      </c>
      <c r="F94683" s="5">
        <f t="shared" si="2961"/>
        <v>44075.110925925925</v>
      </c>
      <c r="G94683" s="6">
        <f t="shared" si="2962"/>
        <v>0</v>
      </c>
    </row>
    <row r="94684" spans="1:7" x14ac:dyDescent="0.3">
      <c r="A94684">
        <v>431084</v>
      </c>
      <c r="B94684">
        <v>710</v>
      </c>
      <c r="C94684" s="81">
        <v>44295.151562500003</v>
      </c>
      <c r="D94684">
        <v>140</v>
      </c>
      <c r="E94684" s="7">
        <v>1200</v>
      </c>
      <c r="F94684" s="5">
        <f t="shared" si="2961"/>
        <v>44228.372673611113</v>
      </c>
      <c r="G94684" s="6">
        <f t="shared" si="2962"/>
        <v>0</v>
      </c>
    </row>
    <row r="94685" spans="1:7" x14ac:dyDescent="0.3">
      <c r="A94685">
        <v>431087</v>
      </c>
      <c r="B94685">
        <v>10849</v>
      </c>
      <c r="C94685" s="81">
        <v>44295.152280092603</v>
      </c>
      <c r="D94685">
        <v>9637</v>
      </c>
      <c r="E94685" s="7">
        <v>1200</v>
      </c>
      <c r="F94685" s="5">
        <f t="shared" si="2961"/>
        <v>44287.032349537039</v>
      </c>
      <c r="G94685" s="6">
        <f t="shared" si="2962"/>
        <v>0</v>
      </c>
    </row>
    <row r="94686" spans="1:7" x14ac:dyDescent="0.3">
      <c r="A94686">
        <v>431092</v>
      </c>
      <c r="B94686">
        <v>10098</v>
      </c>
      <c r="C94686" s="81">
        <v>44295.154791666668</v>
      </c>
      <c r="D94686">
        <v>9637</v>
      </c>
      <c r="E94686" s="7">
        <v>1200</v>
      </c>
      <c r="F94686" s="5">
        <f t="shared" si="2961"/>
        <v>44287.032349537039</v>
      </c>
      <c r="G94686" s="6">
        <f t="shared" si="2962"/>
        <v>0</v>
      </c>
    </row>
    <row r="94687" spans="1:7" x14ac:dyDescent="0.3">
      <c r="A94687">
        <v>431096</v>
      </c>
      <c r="B94687">
        <v>9015</v>
      </c>
      <c r="C94687" s="81">
        <v>44295.155243055553</v>
      </c>
      <c r="D94687">
        <v>8727</v>
      </c>
      <c r="E94687" s="7">
        <v>0</v>
      </c>
      <c r="F94687" s="5">
        <f t="shared" si="2961"/>
        <v>44198.154768518521</v>
      </c>
      <c r="G94687" s="6">
        <f t="shared" si="2962"/>
        <v>0</v>
      </c>
    </row>
    <row r="94688" spans="1:7" x14ac:dyDescent="0.3">
      <c r="A94688">
        <v>431102</v>
      </c>
      <c r="B94688">
        <v>1987</v>
      </c>
      <c r="C94688" s="81">
        <v>44295.156134259261</v>
      </c>
      <c r="D94688">
        <v>5268</v>
      </c>
      <c r="E94688" s="7">
        <v>1200</v>
      </c>
      <c r="F94688" s="5">
        <f t="shared" si="2961"/>
        <v>44288.050752314812</v>
      </c>
      <c r="G94688" s="6">
        <f t="shared" si="2962"/>
        <v>0</v>
      </c>
    </row>
    <row r="94689" spans="1:7" x14ac:dyDescent="0.3">
      <c r="A94689">
        <v>431106</v>
      </c>
      <c r="B94689">
        <v>2263</v>
      </c>
      <c r="C94689" s="81">
        <v>44295.158495370371</v>
      </c>
      <c r="D94689">
        <v>5701</v>
      </c>
      <c r="E94689" s="7">
        <v>1200</v>
      </c>
      <c r="F94689" s="5">
        <f t="shared" si="2961"/>
        <v>44166.401678240742</v>
      </c>
      <c r="G94689" s="6">
        <f t="shared" si="2962"/>
        <v>0</v>
      </c>
    </row>
    <row r="94690" spans="1:7" x14ac:dyDescent="0.3">
      <c r="A94690">
        <v>431109</v>
      </c>
      <c r="B94690">
        <v>10955</v>
      </c>
      <c r="C94690" s="81">
        <v>44295.162546296298</v>
      </c>
      <c r="D94690">
        <v>10526</v>
      </c>
      <c r="E94690" s="7">
        <v>1200</v>
      </c>
      <c r="F94690" s="5">
        <f t="shared" si="2961"/>
        <v>43922.45652777778</v>
      </c>
      <c r="G94690" s="6">
        <f t="shared" si="2962"/>
        <v>0</v>
      </c>
    </row>
    <row r="94691" spans="1:7" x14ac:dyDescent="0.3">
      <c r="A94691">
        <v>431110</v>
      </c>
      <c r="B94691">
        <v>8506</v>
      </c>
      <c r="C94691" s="81">
        <v>44295.165324074071</v>
      </c>
      <c r="D94691">
        <v>3176</v>
      </c>
      <c r="E94691" s="7">
        <v>1200</v>
      </c>
      <c r="F94691" s="5">
        <f t="shared" si="2961"/>
        <v>44287.313287037039</v>
      </c>
      <c r="G94691" s="6">
        <f t="shared" si="2962"/>
        <v>0</v>
      </c>
    </row>
    <row r="94692" spans="1:7" x14ac:dyDescent="0.3">
      <c r="A94692">
        <v>431116</v>
      </c>
      <c r="B94692">
        <v>6182</v>
      </c>
      <c r="C94692" s="81">
        <v>44295.166944444441</v>
      </c>
      <c r="D94692">
        <v>963</v>
      </c>
      <c r="E94692" s="7">
        <v>0</v>
      </c>
      <c r="F94692" s="5">
        <f t="shared" si="2961"/>
        <v>44044.170370370368</v>
      </c>
      <c r="G94692" s="6">
        <f t="shared" si="2962"/>
        <v>0</v>
      </c>
    </row>
    <row r="94693" spans="1:7" x14ac:dyDescent="0.3">
      <c r="A94693">
        <v>431125</v>
      </c>
      <c r="B94693">
        <v>11829</v>
      </c>
      <c r="C94693" s="81">
        <v>44295.17015046296</v>
      </c>
      <c r="D94693">
        <v>11388</v>
      </c>
      <c r="E94693" s="7">
        <v>1200</v>
      </c>
      <c r="F94693" s="5">
        <f t="shared" si="2961"/>
        <v>44136.667048611111</v>
      </c>
      <c r="G94693" s="6">
        <f t="shared" si="2962"/>
        <v>0</v>
      </c>
    </row>
    <row r="94694" spans="1:7" x14ac:dyDescent="0.3">
      <c r="A94694">
        <v>431128</v>
      </c>
      <c r="B94694">
        <v>2754</v>
      </c>
      <c r="C94694" s="81">
        <v>44295.173854166656</v>
      </c>
      <c r="D94694">
        <v>9755</v>
      </c>
      <c r="E94694" s="7">
        <v>1200</v>
      </c>
      <c r="F94694" s="5">
        <f t="shared" si="2961"/>
        <v>44167.099872685183</v>
      </c>
      <c r="G94694" s="6">
        <f t="shared" si="2962"/>
        <v>0</v>
      </c>
    </row>
    <row r="94695" spans="1:7" x14ac:dyDescent="0.3">
      <c r="A94695">
        <v>431135</v>
      </c>
      <c r="B94695">
        <v>12693</v>
      </c>
      <c r="C94695" s="81">
        <v>44295.17396990741</v>
      </c>
      <c r="D94695">
        <v>5272</v>
      </c>
      <c r="E94695" s="7">
        <v>1200</v>
      </c>
      <c r="F94695" s="5">
        <f t="shared" si="2961"/>
        <v>44136.199131944442</v>
      </c>
      <c r="G94695" s="6">
        <f t="shared" si="2962"/>
        <v>0</v>
      </c>
    </row>
    <row r="94696" spans="1:7" x14ac:dyDescent="0.3">
      <c r="A94696">
        <v>431142</v>
      </c>
      <c r="B94696">
        <v>361</v>
      </c>
      <c r="C94696" s="81">
        <v>44295.174942129634</v>
      </c>
      <c r="D94696">
        <v>7492</v>
      </c>
      <c r="E94696" s="7">
        <v>1200</v>
      </c>
      <c r="F94696" s="5">
        <f t="shared" si="2961"/>
        <v>44256.982638888891</v>
      </c>
      <c r="G94696" s="6">
        <f t="shared" si="2962"/>
        <v>0</v>
      </c>
    </row>
    <row r="94697" spans="1:7" x14ac:dyDescent="0.3">
      <c r="A94697">
        <v>431143</v>
      </c>
      <c r="B94697">
        <v>10904</v>
      </c>
      <c r="C94697" s="81">
        <v>44295.181215277778</v>
      </c>
      <c r="D94697">
        <v>9400</v>
      </c>
      <c r="E94697" s="7">
        <v>1200</v>
      </c>
      <c r="F94697" s="5">
        <f t="shared" si="2961"/>
        <v>44287.157766203702</v>
      </c>
      <c r="G94697" s="6">
        <f t="shared" si="2962"/>
        <v>0</v>
      </c>
    </row>
    <row r="94698" spans="1:7" x14ac:dyDescent="0.3">
      <c r="A94698">
        <v>431145</v>
      </c>
      <c r="B94698">
        <v>612</v>
      </c>
      <c r="C94698" s="81">
        <v>44295.181701388887</v>
      </c>
      <c r="D94698">
        <v>7978</v>
      </c>
      <c r="E94698" s="7">
        <v>1200</v>
      </c>
      <c r="F94698" s="5">
        <f t="shared" si="2961"/>
        <v>44076.571203703701</v>
      </c>
      <c r="G94698" s="6">
        <f t="shared" si="2962"/>
        <v>0</v>
      </c>
    </row>
    <row r="94699" spans="1:7" x14ac:dyDescent="0.3">
      <c r="A94699">
        <v>431148</v>
      </c>
      <c r="B94699">
        <v>5073</v>
      </c>
      <c r="C94699" s="81">
        <v>44295.188981481479</v>
      </c>
      <c r="D94699">
        <v>10850</v>
      </c>
      <c r="E94699" s="7">
        <v>1200</v>
      </c>
      <c r="F94699" s="5">
        <f t="shared" si="2961"/>
        <v>44075.111851851849</v>
      </c>
      <c r="G94699" s="6">
        <f t="shared" si="2962"/>
        <v>0</v>
      </c>
    </row>
    <row r="94700" spans="1:7" x14ac:dyDescent="0.3">
      <c r="A94700">
        <v>431155</v>
      </c>
      <c r="B94700">
        <v>4695</v>
      </c>
      <c r="C94700" s="81">
        <v>44295.191469907397</v>
      </c>
      <c r="D94700">
        <v>8985</v>
      </c>
      <c r="E94700" s="7">
        <v>1200</v>
      </c>
      <c r="F94700" s="5">
        <f t="shared" si="2961"/>
        <v>44257.106157407405</v>
      </c>
      <c r="G94700" s="6">
        <f t="shared" si="2962"/>
        <v>0</v>
      </c>
    </row>
    <row r="94701" spans="1:7" x14ac:dyDescent="0.3">
      <c r="A94701">
        <v>431158</v>
      </c>
      <c r="B94701">
        <v>12095</v>
      </c>
      <c r="C94701" s="81">
        <v>44295.192199074067</v>
      </c>
      <c r="D94701">
        <v>9889</v>
      </c>
      <c r="E94701" s="7">
        <v>1200</v>
      </c>
      <c r="F94701" s="5">
        <f t="shared" si="2961"/>
        <v>44166.999039351853</v>
      </c>
      <c r="G94701" s="6">
        <f t="shared" si="2962"/>
        <v>0</v>
      </c>
    </row>
    <row r="94702" spans="1:7" x14ac:dyDescent="0.3">
      <c r="A94702">
        <v>431163</v>
      </c>
      <c r="B94702">
        <v>13657</v>
      </c>
      <c r="C94702" s="81">
        <v>44295.192349537043</v>
      </c>
      <c r="D94702">
        <v>10693</v>
      </c>
      <c r="E94702" s="7">
        <v>1200</v>
      </c>
      <c r="F94702" s="5">
        <f t="shared" si="2961"/>
        <v>43983.321377314816</v>
      </c>
      <c r="G94702" s="6">
        <f t="shared" si="2962"/>
        <v>0</v>
      </c>
    </row>
    <row r="94703" spans="1:7" x14ac:dyDescent="0.3">
      <c r="A94703">
        <v>431165</v>
      </c>
      <c r="B94703">
        <v>6622</v>
      </c>
      <c r="C94703" s="81">
        <v>44295.194189814807</v>
      </c>
      <c r="D94703">
        <v>4947</v>
      </c>
      <c r="E94703" s="7">
        <v>1200</v>
      </c>
      <c r="F94703" s="5">
        <f t="shared" si="2961"/>
        <v>43983.628136574072</v>
      </c>
      <c r="G94703" s="6">
        <f t="shared" si="2962"/>
        <v>0</v>
      </c>
    </row>
    <row r="94704" spans="1:7" x14ac:dyDescent="0.3">
      <c r="A94704">
        <v>431166</v>
      </c>
      <c r="B94704">
        <v>2238</v>
      </c>
      <c r="C94704" s="81">
        <v>44295.198252314818</v>
      </c>
      <c r="D94704">
        <v>10347</v>
      </c>
      <c r="E94704" s="7">
        <v>1200</v>
      </c>
      <c r="F94704" s="5">
        <f t="shared" si="2961"/>
        <v>44076.1249537037</v>
      </c>
      <c r="G94704" s="6">
        <f t="shared" si="2962"/>
        <v>0</v>
      </c>
    </row>
    <row r="94705" spans="1:7" x14ac:dyDescent="0.3">
      <c r="A94705">
        <v>431170</v>
      </c>
      <c r="B94705">
        <v>2485</v>
      </c>
      <c r="C94705" s="81">
        <v>44295.207418981481</v>
      </c>
      <c r="D94705">
        <v>12462</v>
      </c>
      <c r="E94705" s="7">
        <v>1200</v>
      </c>
      <c r="F94705" s="5">
        <f t="shared" si="2961"/>
        <v>44075.365104166667</v>
      </c>
      <c r="G94705" s="6">
        <f t="shared" si="2962"/>
        <v>0</v>
      </c>
    </row>
    <row r="94706" spans="1:7" x14ac:dyDescent="0.3">
      <c r="A94706">
        <v>431175</v>
      </c>
      <c r="B94706">
        <v>3952</v>
      </c>
      <c r="C94706" s="81">
        <v>44295.210578703707</v>
      </c>
      <c r="D94706">
        <v>2780</v>
      </c>
      <c r="E94706" s="7">
        <v>1200</v>
      </c>
      <c r="F94706" s="5">
        <f t="shared" si="2961"/>
        <v>44044.350624999999</v>
      </c>
      <c r="G94706" s="6">
        <f t="shared" si="2962"/>
        <v>0</v>
      </c>
    </row>
    <row r="94707" spans="1:7" x14ac:dyDescent="0.3">
      <c r="A94707">
        <v>431178</v>
      </c>
      <c r="B94707">
        <v>3177</v>
      </c>
      <c r="C94707" s="81">
        <v>44295.21197916667</v>
      </c>
      <c r="D94707">
        <v>2271</v>
      </c>
      <c r="E94707" s="7">
        <v>0</v>
      </c>
      <c r="F94707" s="5">
        <f t="shared" si="2961"/>
        <v>43922.063993055555</v>
      </c>
      <c r="G94707" s="6">
        <f t="shared" si="2962"/>
        <v>0</v>
      </c>
    </row>
    <row r="94708" spans="1:7" x14ac:dyDescent="0.3">
      <c r="A94708">
        <v>431183</v>
      </c>
      <c r="B94708">
        <v>6187</v>
      </c>
      <c r="C94708" s="81">
        <v>44295.214131944442</v>
      </c>
      <c r="D94708">
        <v>8364</v>
      </c>
      <c r="E94708" s="7">
        <v>1200</v>
      </c>
      <c r="F94708" s="5">
        <f t="shared" si="2961"/>
        <v>44197.986354166664</v>
      </c>
      <c r="G94708" s="6">
        <f t="shared" si="2962"/>
        <v>0</v>
      </c>
    </row>
    <row r="94709" spans="1:7" x14ac:dyDescent="0.3">
      <c r="A94709">
        <v>431191</v>
      </c>
      <c r="B94709">
        <v>9320</v>
      </c>
      <c r="C94709" s="81">
        <v>44295.229837962957</v>
      </c>
      <c r="D94709">
        <v>7697</v>
      </c>
      <c r="E94709" s="7">
        <v>0</v>
      </c>
      <c r="F94709" s="5">
        <f t="shared" si="2961"/>
        <v>44137.145752314813</v>
      </c>
      <c r="G94709" s="6">
        <f t="shared" si="2962"/>
        <v>0</v>
      </c>
    </row>
    <row r="94710" spans="1:7" x14ac:dyDescent="0.3">
      <c r="A94710">
        <v>431194</v>
      </c>
      <c r="B94710">
        <v>7824</v>
      </c>
      <c r="C94710" s="81">
        <v>44295.239629629628</v>
      </c>
      <c r="D94710">
        <v>11749</v>
      </c>
      <c r="E94710" s="7">
        <v>960</v>
      </c>
      <c r="F94710" s="5">
        <f t="shared" si="2961"/>
        <v>44166.349050925928</v>
      </c>
      <c r="G94710" s="6">
        <f t="shared" si="2962"/>
        <v>0</v>
      </c>
    </row>
    <row r="94711" spans="1:7" x14ac:dyDescent="0.3">
      <c r="A94711">
        <v>431200</v>
      </c>
      <c r="B94711">
        <v>2325</v>
      </c>
      <c r="C94711" s="81">
        <v>44295.240486111114</v>
      </c>
      <c r="D94711">
        <v>12160</v>
      </c>
      <c r="E94711" s="7">
        <v>1200</v>
      </c>
      <c r="F94711" s="5">
        <f t="shared" si="2961"/>
        <v>43891.025983796295</v>
      </c>
      <c r="G94711" s="6">
        <f t="shared" si="2962"/>
        <v>0</v>
      </c>
    </row>
    <row r="94712" spans="1:7" x14ac:dyDescent="0.3">
      <c r="A94712">
        <v>431206</v>
      </c>
      <c r="B94712">
        <v>6497</v>
      </c>
      <c r="C94712" s="81">
        <v>44295.241168981483</v>
      </c>
      <c r="D94712">
        <v>13102</v>
      </c>
      <c r="E94712" s="7">
        <v>1200</v>
      </c>
      <c r="F94712" s="5">
        <f t="shared" si="2961"/>
        <v>44166.357349537036</v>
      </c>
      <c r="G94712" s="6">
        <f t="shared" si="2962"/>
        <v>0</v>
      </c>
    </row>
    <row r="94713" spans="1:7" x14ac:dyDescent="0.3">
      <c r="A94713">
        <v>431212</v>
      </c>
      <c r="B94713">
        <v>8832</v>
      </c>
      <c r="C94713" s="81">
        <v>44295.242893518523</v>
      </c>
      <c r="D94713">
        <v>13102</v>
      </c>
      <c r="E94713" s="7">
        <v>1200</v>
      </c>
      <c r="F94713" s="5">
        <f t="shared" si="2961"/>
        <v>44166.357349537036</v>
      </c>
      <c r="G94713" s="6">
        <f t="shared" si="2962"/>
        <v>0</v>
      </c>
    </row>
    <row r="94714" spans="1:7" x14ac:dyDescent="0.3">
      <c r="A94714">
        <v>431214</v>
      </c>
      <c r="B94714">
        <v>1897</v>
      </c>
      <c r="C94714" s="81">
        <v>44295.245729166672</v>
      </c>
      <c r="D94714">
        <v>7569</v>
      </c>
      <c r="E94714" s="7">
        <v>1200</v>
      </c>
      <c r="F94714" s="5">
        <f t="shared" si="2961"/>
        <v>44166.333518518521</v>
      </c>
      <c r="G94714" s="6">
        <f t="shared" si="2962"/>
        <v>0</v>
      </c>
    </row>
    <row r="94715" spans="1:7" x14ac:dyDescent="0.3">
      <c r="A94715">
        <v>431217</v>
      </c>
      <c r="B94715">
        <v>10026</v>
      </c>
      <c r="C94715" s="81">
        <v>44295.253240740742</v>
      </c>
      <c r="D94715">
        <v>12462</v>
      </c>
      <c r="E94715" s="7">
        <v>1200</v>
      </c>
      <c r="F94715" s="5">
        <f t="shared" si="2961"/>
        <v>44075.365104166667</v>
      </c>
      <c r="G94715" s="6">
        <f t="shared" si="2962"/>
        <v>0</v>
      </c>
    </row>
    <row r="94716" spans="1:7" x14ac:dyDescent="0.3">
      <c r="A94716">
        <v>431219</v>
      </c>
      <c r="B94716">
        <v>4869</v>
      </c>
      <c r="C94716" s="81">
        <v>44295.25712962963</v>
      </c>
      <c r="D94716">
        <v>13702</v>
      </c>
      <c r="E94716" s="7">
        <v>960</v>
      </c>
      <c r="F94716" s="5">
        <f t="shared" si="2961"/>
        <v>43983.591724537036</v>
      </c>
      <c r="G94716" s="6">
        <f t="shared" si="2962"/>
        <v>0</v>
      </c>
    </row>
    <row r="94717" spans="1:7" x14ac:dyDescent="0.3">
      <c r="A94717">
        <v>431220</v>
      </c>
      <c r="B94717">
        <v>13539</v>
      </c>
      <c r="C94717" s="81">
        <v>44295.260636574072</v>
      </c>
      <c r="D94717">
        <v>11954</v>
      </c>
      <c r="E94717" s="7">
        <v>1200</v>
      </c>
      <c r="F94717" s="5">
        <f t="shared" si="2961"/>
        <v>43922.163784722223</v>
      </c>
      <c r="G94717" s="6">
        <f t="shared" si="2962"/>
        <v>0</v>
      </c>
    </row>
    <row r="94718" spans="1:7" x14ac:dyDescent="0.3">
      <c r="A94718">
        <v>431224</v>
      </c>
      <c r="B94718">
        <v>9893</v>
      </c>
      <c r="C94718" s="81">
        <v>44295.270185185182</v>
      </c>
      <c r="D94718">
        <v>4725</v>
      </c>
      <c r="E94718" s="7">
        <v>1200</v>
      </c>
      <c r="F94718" s="5">
        <f t="shared" si="2961"/>
        <v>44229.47729166667</v>
      </c>
      <c r="G94718" s="6">
        <f t="shared" si="2962"/>
        <v>0</v>
      </c>
    </row>
    <row r="94719" spans="1:7" x14ac:dyDescent="0.3">
      <c r="A94719">
        <v>431231</v>
      </c>
      <c r="B94719">
        <v>3405</v>
      </c>
      <c r="C94719" s="81">
        <v>44295.273634259262</v>
      </c>
      <c r="D94719">
        <v>13812</v>
      </c>
      <c r="E94719" s="7">
        <v>1200</v>
      </c>
      <c r="F94719" s="5">
        <f t="shared" si="2961"/>
        <v>44105.466736111113</v>
      </c>
      <c r="G94719" s="6">
        <f t="shared" si="2962"/>
        <v>0</v>
      </c>
    </row>
    <row r="94720" spans="1:7" x14ac:dyDescent="0.3">
      <c r="A94720">
        <v>431235</v>
      </c>
      <c r="B94720">
        <v>13494</v>
      </c>
      <c r="C94720" s="81">
        <v>44295.282581018517</v>
      </c>
      <c r="D94720">
        <v>10080</v>
      </c>
      <c r="E94720" s="7">
        <v>1200</v>
      </c>
      <c r="F94720" s="5">
        <f t="shared" si="2961"/>
        <v>44044.264340277776</v>
      </c>
      <c r="G94720" s="6">
        <f t="shared" si="2962"/>
        <v>0</v>
      </c>
    </row>
    <row r="94721" spans="1:7" x14ac:dyDescent="0.3">
      <c r="A94721">
        <v>431248</v>
      </c>
      <c r="B94721">
        <v>3064</v>
      </c>
      <c r="C94721" s="81">
        <v>44295.283796296288</v>
      </c>
      <c r="D94721">
        <v>3127</v>
      </c>
      <c r="E94721" s="7">
        <v>1200</v>
      </c>
      <c r="F94721" s="5">
        <f t="shared" si="2961"/>
        <v>44228.637395833335</v>
      </c>
      <c r="G94721" s="6">
        <f t="shared" si="2962"/>
        <v>0</v>
      </c>
    </row>
    <row r="94722" spans="1:7" x14ac:dyDescent="0.3">
      <c r="A94722">
        <v>431251</v>
      </c>
      <c r="B94722">
        <v>11449</v>
      </c>
      <c r="C94722" s="81">
        <v>44295.284166666657</v>
      </c>
      <c r="D94722">
        <v>8364</v>
      </c>
      <c r="E94722" s="7">
        <v>1200</v>
      </c>
      <c r="F94722" s="5">
        <f t="shared" ref="F94722:F94785" si="2963">VLOOKUP(D94722,J:K,2,0)</f>
        <v>44197.986354166664</v>
      </c>
      <c r="G94722" s="6">
        <f t="shared" si="2962"/>
        <v>0</v>
      </c>
    </row>
    <row r="94723" spans="1:7" x14ac:dyDescent="0.3">
      <c r="A94723">
        <v>431253</v>
      </c>
      <c r="B94723">
        <v>939</v>
      </c>
      <c r="C94723" s="81">
        <v>44295.285532407397</v>
      </c>
      <c r="D94723">
        <v>3005</v>
      </c>
      <c r="E94723" s="7">
        <v>960</v>
      </c>
      <c r="F94723" s="5">
        <f t="shared" si="2963"/>
        <v>44044.76353009259</v>
      </c>
      <c r="G94723" s="6">
        <f t="shared" ref="G94723:G94786" si="2964">IF(F94723=C94723, 1, 0)</f>
        <v>0</v>
      </c>
    </row>
    <row r="94724" spans="1:7" x14ac:dyDescent="0.3">
      <c r="A94724">
        <v>431255</v>
      </c>
      <c r="B94724">
        <v>6779</v>
      </c>
      <c r="C94724" s="81">
        <v>44295.28565972222</v>
      </c>
      <c r="D94724">
        <v>13969</v>
      </c>
      <c r="E94724" s="7">
        <v>1200</v>
      </c>
      <c r="F94724" s="5">
        <f t="shared" si="2963"/>
        <v>44256.181550925925</v>
      </c>
      <c r="G94724" s="6">
        <f t="shared" si="2964"/>
        <v>0</v>
      </c>
    </row>
    <row r="94725" spans="1:7" x14ac:dyDescent="0.3">
      <c r="A94725">
        <v>431256</v>
      </c>
      <c r="B94725">
        <v>13298</v>
      </c>
      <c r="C94725" s="81">
        <v>44295.28628472222</v>
      </c>
      <c r="D94725">
        <v>7346</v>
      </c>
      <c r="E94725" s="7">
        <v>1200</v>
      </c>
      <c r="F94725" s="5">
        <f t="shared" si="2963"/>
        <v>44256.801365740743</v>
      </c>
      <c r="G94725" s="6">
        <f t="shared" si="2964"/>
        <v>0</v>
      </c>
    </row>
    <row r="94726" spans="1:7" x14ac:dyDescent="0.3">
      <c r="A94726">
        <v>431260</v>
      </c>
      <c r="B94726">
        <v>3679</v>
      </c>
      <c r="C94726" s="81">
        <v>44295.288206018522</v>
      </c>
      <c r="D94726">
        <v>2491</v>
      </c>
      <c r="E94726" s="7">
        <v>1200</v>
      </c>
      <c r="F94726" s="5">
        <f t="shared" si="2963"/>
        <v>44136.620497685188</v>
      </c>
      <c r="G94726" s="6">
        <f t="shared" si="2964"/>
        <v>0</v>
      </c>
    </row>
    <row r="94727" spans="1:7" x14ac:dyDescent="0.3">
      <c r="A94727">
        <v>431262</v>
      </c>
      <c r="B94727">
        <v>948</v>
      </c>
      <c r="C94727" s="81">
        <v>44295.291076388887</v>
      </c>
      <c r="D94727">
        <v>7363</v>
      </c>
      <c r="E94727" s="7">
        <v>1200</v>
      </c>
      <c r="F94727" s="5">
        <f t="shared" si="2963"/>
        <v>44199.606886574074</v>
      </c>
      <c r="G94727" s="6">
        <f t="shared" si="2964"/>
        <v>0</v>
      </c>
    </row>
    <row r="94728" spans="1:7" x14ac:dyDescent="0.3">
      <c r="A94728">
        <v>431263</v>
      </c>
      <c r="B94728">
        <v>6959</v>
      </c>
      <c r="C94728" s="81">
        <v>44295.295300925929</v>
      </c>
      <c r="D94728">
        <v>13102</v>
      </c>
      <c r="E94728" s="7">
        <v>1200</v>
      </c>
      <c r="F94728" s="5">
        <f t="shared" si="2963"/>
        <v>44166.357349537036</v>
      </c>
      <c r="G94728" s="6">
        <f t="shared" si="2964"/>
        <v>0</v>
      </c>
    </row>
    <row r="94729" spans="1:7" x14ac:dyDescent="0.3">
      <c r="A94729">
        <v>431265</v>
      </c>
      <c r="B94729">
        <v>3514</v>
      </c>
      <c r="C94729" s="81">
        <v>44295.29928240741</v>
      </c>
      <c r="D94729">
        <v>552</v>
      </c>
      <c r="E94729" s="7">
        <v>1200</v>
      </c>
      <c r="F94729" s="5">
        <f t="shared" si="2963"/>
        <v>44137.753993055558</v>
      </c>
      <c r="G94729" s="6">
        <f t="shared" si="2964"/>
        <v>0</v>
      </c>
    </row>
    <row r="94730" spans="1:7" x14ac:dyDescent="0.3">
      <c r="A94730">
        <v>431268</v>
      </c>
      <c r="B94730">
        <v>3249</v>
      </c>
      <c r="C94730" s="81">
        <v>44295.300451388888</v>
      </c>
      <c r="D94730">
        <v>12504</v>
      </c>
      <c r="E94730" s="7">
        <v>960</v>
      </c>
      <c r="F94730" s="5">
        <f t="shared" si="2963"/>
        <v>43833.397569444445</v>
      </c>
      <c r="G94730" s="6">
        <f t="shared" si="2964"/>
        <v>0</v>
      </c>
    </row>
    <row r="94731" spans="1:7" x14ac:dyDescent="0.3">
      <c r="A94731">
        <v>431269</v>
      </c>
      <c r="B94731">
        <v>1487</v>
      </c>
      <c r="C94731" s="81">
        <v>44295.30400462963</v>
      </c>
      <c r="D94731">
        <v>11551</v>
      </c>
      <c r="E94731" s="7">
        <v>1200</v>
      </c>
      <c r="F94731" s="5">
        <f t="shared" si="2963"/>
        <v>43983.338842592595</v>
      </c>
      <c r="G94731" s="6">
        <f t="shared" si="2964"/>
        <v>0</v>
      </c>
    </row>
    <row r="94732" spans="1:7" x14ac:dyDescent="0.3">
      <c r="A94732">
        <v>431270</v>
      </c>
      <c r="B94732">
        <v>10000</v>
      </c>
      <c r="C94732" s="81">
        <v>44295.305659722217</v>
      </c>
      <c r="D94732">
        <v>6266</v>
      </c>
      <c r="E94732" s="7">
        <v>1200</v>
      </c>
      <c r="F94732" s="5">
        <f t="shared" si="2963"/>
        <v>43863.602118055554</v>
      </c>
      <c r="G94732" s="6">
        <f t="shared" si="2964"/>
        <v>0</v>
      </c>
    </row>
    <row r="94733" spans="1:7" x14ac:dyDescent="0.3">
      <c r="A94733">
        <v>431272</v>
      </c>
      <c r="B94733">
        <v>1902</v>
      </c>
      <c r="C94733" s="81">
        <v>44295.308055555557</v>
      </c>
      <c r="D94733">
        <v>9400</v>
      </c>
      <c r="E94733" s="7">
        <v>1200</v>
      </c>
      <c r="F94733" s="5">
        <f t="shared" si="2963"/>
        <v>44287.157766203702</v>
      </c>
      <c r="G94733" s="6">
        <f t="shared" si="2964"/>
        <v>0</v>
      </c>
    </row>
    <row r="94734" spans="1:7" x14ac:dyDescent="0.3">
      <c r="A94734">
        <v>431277</v>
      </c>
      <c r="B94734">
        <v>11238</v>
      </c>
      <c r="C94734" s="81">
        <v>44295.308541666673</v>
      </c>
      <c r="D94734">
        <v>2387</v>
      </c>
      <c r="E94734" s="7">
        <v>1200</v>
      </c>
      <c r="F94734" s="5">
        <f t="shared" si="2963"/>
        <v>43836.127511574072</v>
      </c>
      <c r="G94734" s="6">
        <f t="shared" si="2964"/>
        <v>0</v>
      </c>
    </row>
    <row r="94735" spans="1:7" x14ac:dyDescent="0.3">
      <c r="A94735">
        <v>431278</v>
      </c>
      <c r="B94735">
        <v>1491</v>
      </c>
      <c r="C94735" s="81">
        <v>44295.308958333328</v>
      </c>
      <c r="D94735">
        <v>11214</v>
      </c>
      <c r="E94735" s="7">
        <v>1200</v>
      </c>
      <c r="F94735" s="5">
        <f t="shared" si="2963"/>
        <v>44136.094247685185</v>
      </c>
      <c r="G94735" s="6">
        <f t="shared" si="2964"/>
        <v>0</v>
      </c>
    </row>
    <row r="94736" spans="1:7" x14ac:dyDescent="0.3">
      <c r="A94736">
        <v>431279</v>
      </c>
      <c r="B94736">
        <v>8831</v>
      </c>
      <c r="C94736" s="81">
        <v>44295.308993055558</v>
      </c>
      <c r="D94736">
        <v>11932</v>
      </c>
      <c r="E94736" s="7">
        <v>960</v>
      </c>
      <c r="F94736" s="5">
        <f t="shared" si="2963"/>
        <v>44136.615451388891</v>
      </c>
      <c r="G94736" s="6">
        <f t="shared" si="2964"/>
        <v>0</v>
      </c>
    </row>
    <row r="94737" spans="1:7" x14ac:dyDescent="0.3">
      <c r="A94737">
        <v>431285</v>
      </c>
      <c r="B94737">
        <v>5787</v>
      </c>
      <c r="C94737" s="81">
        <v>44295.309039351851</v>
      </c>
      <c r="D94737">
        <v>2688</v>
      </c>
      <c r="E94737" s="7">
        <v>1200</v>
      </c>
      <c r="F94737" s="5">
        <f t="shared" si="2963"/>
        <v>44015.97284722222</v>
      </c>
      <c r="G94737" s="6">
        <f t="shared" si="2964"/>
        <v>0</v>
      </c>
    </row>
    <row r="94738" spans="1:7" x14ac:dyDescent="0.3">
      <c r="A94738">
        <v>431292</v>
      </c>
      <c r="B94738">
        <v>6632</v>
      </c>
      <c r="C94738" s="81">
        <v>44295.323182870372</v>
      </c>
      <c r="D94738">
        <v>104</v>
      </c>
      <c r="E94738" s="7">
        <v>1200</v>
      </c>
      <c r="F94738" s="5">
        <f t="shared" si="2963"/>
        <v>44013.286412037036</v>
      </c>
      <c r="G94738" s="6">
        <f t="shared" si="2964"/>
        <v>0</v>
      </c>
    </row>
    <row r="94739" spans="1:7" x14ac:dyDescent="0.3">
      <c r="A94739">
        <v>431293</v>
      </c>
      <c r="B94739">
        <v>11449</v>
      </c>
      <c r="C94739" s="81">
        <v>44295.324155092603</v>
      </c>
      <c r="D94739">
        <v>4797</v>
      </c>
      <c r="E94739" s="7">
        <v>1200</v>
      </c>
      <c r="F94739" s="5">
        <f t="shared" si="2963"/>
        <v>44075.110925925925</v>
      </c>
      <c r="G94739" s="6">
        <f t="shared" si="2964"/>
        <v>0</v>
      </c>
    </row>
    <row r="94740" spans="1:7" x14ac:dyDescent="0.3">
      <c r="A94740">
        <v>431298</v>
      </c>
      <c r="B94740">
        <v>2939</v>
      </c>
      <c r="C94740" s="81">
        <v>44295.325671296298</v>
      </c>
      <c r="D94740">
        <v>3506</v>
      </c>
      <c r="E94740" s="7">
        <v>0</v>
      </c>
      <c r="F94740" s="5">
        <f t="shared" si="2963"/>
        <v>44044.029652777775</v>
      </c>
      <c r="G94740" s="6">
        <f t="shared" si="2964"/>
        <v>0</v>
      </c>
    </row>
    <row r="94741" spans="1:7" x14ac:dyDescent="0.3">
      <c r="A94741">
        <v>431299</v>
      </c>
      <c r="B94741">
        <v>5159</v>
      </c>
      <c r="C94741" s="81">
        <v>44295.328634259262</v>
      </c>
      <c r="D94741">
        <v>12160</v>
      </c>
      <c r="E94741" s="7">
        <v>1200</v>
      </c>
      <c r="F94741" s="5">
        <f t="shared" si="2963"/>
        <v>43891.025983796295</v>
      </c>
      <c r="G94741" s="6">
        <f t="shared" si="2964"/>
        <v>0</v>
      </c>
    </row>
    <row r="94742" spans="1:7" x14ac:dyDescent="0.3">
      <c r="A94742">
        <v>431306</v>
      </c>
      <c r="B94742">
        <v>5616</v>
      </c>
      <c r="C94742" s="81">
        <v>44295.334583333337</v>
      </c>
      <c r="D94742">
        <v>9309</v>
      </c>
      <c r="E94742" s="7">
        <v>1200</v>
      </c>
      <c r="F94742" s="5">
        <f t="shared" si="2963"/>
        <v>43862.647430555553</v>
      </c>
      <c r="G94742" s="6">
        <f t="shared" si="2964"/>
        <v>0</v>
      </c>
    </row>
    <row r="94743" spans="1:7" x14ac:dyDescent="0.3">
      <c r="A94743">
        <v>431309</v>
      </c>
      <c r="B94743">
        <v>10581</v>
      </c>
      <c r="C94743" s="81">
        <v>44295.335879629631</v>
      </c>
      <c r="D94743">
        <v>12049</v>
      </c>
      <c r="E94743" s="7">
        <v>0</v>
      </c>
      <c r="F94743" s="5">
        <f t="shared" si="2963"/>
        <v>44256.301736111112</v>
      </c>
      <c r="G94743" s="6">
        <f t="shared" si="2964"/>
        <v>0</v>
      </c>
    </row>
    <row r="94744" spans="1:7" x14ac:dyDescent="0.3">
      <c r="A94744">
        <v>431310</v>
      </c>
      <c r="B94744">
        <v>8257</v>
      </c>
      <c r="C94744" s="81">
        <v>44295.336226851847</v>
      </c>
      <c r="D94744">
        <v>7363</v>
      </c>
      <c r="E94744" s="7">
        <v>1200</v>
      </c>
      <c r="F94744" s="5">
        <f t="shared" si="2963"/>
        <v>44199.606886574074</v>
      </c>
      <c r="G94744" s="6">
        <f t="shared" si="2964"/>
        <v>0</v>
      </c>
    </row>
    <row r="94745" spans="1:7" x14ac:dyDescent="0.3">
      <c r="A94745">
        <v>431315</v>
      </c>
      <c r="B94745">
        <v>11754</v>
      </c>
      <c r="C94745" s="81">
        <v>44295.338587962957</v>
      </c>
      <c r="D94745">
        <v>7281</v>
      </c>
      <c r="E94745" s="7">
        <v>1200</v>
      </c>
      <c r="F94745" s="5">
        <f t="shared" si="2963"/>
        <v>44136.287256944444</v>
      </c>
      <c r="G94745" s="6">
        <f t="shared" si="2964"/>
        <v>0</v>
      </c>
    </row>
    <row r="94746" spans="1:7" x14ac:dyDescent="0.3">
      <c r="A94746">
        <v>431328</v>
      </c>
      <c r="B94746">
        <v>396</v>
      </c>
      <c r="C94746" s="81">
        <v>44295.341608796298</v>
      </c>
      <c r="D94746">
        <v>9752</v>
      </c>
      <c r="E94746" s="7">
        <v>960</v>
      </c>
      <c r="F94746" s="5">
        <f t="shared" si="2963"/>
        <v>44105.054895833331</v>
      </c>
      <c r="G94746" s="6">
        <f t="shared" si="2964"/>
        <v>0</v>
      </c>
    </row>
    <row r="94747" spans="1:7" x14ac:dyDescent="0.3">
      <c r="A94747">
        <v>431333</v>
      </c>
      <c r="B94747">
        <v>10192</v>
      </c>
      <c r="C94747" s="81">
        <v>44295.342430555553</v>
      </c>
      <c r="D94747">
        <v>6204</v>
      </c>
      <c r="E94747" s="7">
        <v>960</v>
      </c>
      <c r="F94747" s="5">
        <f t="shared" si="2963"/>
        <v>43983.43540509259</v>
      </c>
      <c r="G94747" s="6">
        <f t="shared" si="2964"/>
        <v>0</v>
      </c>
    </row>
    <row r="94748" spans="1:7" x14ac:dyDescent="0.3">
      <c r="A94748">
        <v>431339</v>
      </c>
      <c r="B94748">
        <v>1972</v>
      </c>
      <c r="C94748" s="81">
        <v>44295.345694444448</v>
      </c>
      <c r="D94748">
        <v>831</v>
      </c>
      <c r="E94748" s="7">
        <v>1200</v>
      </c>
      <c r="F94748" s="5">
        <f t="shared" si="2963"/>
        <v>43952.334629629629</v>
      </c>
      <c r="G94748" s="6">
        <f t="shared" si="2964"/>
        <v>0</v>
      </c>
    </row>
    <row r="94749" spans="1:7" x14ac:dyDescent="0.3">
      <c r="A94749">
        <v>431344</v>
      </c>
      <c r="B94749">
        <v>13427</v>
      </c>
      <c r="C94749" s="81">
        <v>44295.347361111111</v>
      </c>
      <c r="D94749">
        <v>3127</v>
      </c>
      <c r="E94749" s="7">
        <v>1200</v>
      </c>
      <c r="F94749" s="5">
        <f t="shared" si="2963"/>
        <v>44228.637395833335</v>
      </c>
      <c r="G94749" s="6">
        <f t="shared" si="2964"/>
        <v>0</v>
      </c>
    </row>
    <row r="94750" spans="1:7" x14ac:dyDescent="0.3">
      <c r="A94750">
        <v>431348</v>
      </c>
      <c r="B94750">
        <v>11166</v>
      </c>
      <c r="C94750" s="81">
        <v>44295.348796296297</v>
      </c>
      <c r="D94750">
        <v>7343</v>
      </c>
      <c r="E94750" s="7">
        <v>1200</v>
      </c>
      <c r="F94750" s="5">
        <f t="shared" si="2963"/>
        <v>44166.252939814818</v>
      </c>
      <c r="G94750" s="6">
        <f t="shared" si="2964"/>
        <v>0</v>
      </c>
    </row>
    <row r="94751" spans="1:7" x14ac:dyDescent="0.3">
      <c r="A94751">
        <v>431349</v>
      </c>
      <c r="B94751">
        <v>4999</v>
      </c>
      <c r="C94751" s="81">
        <v>44295.350949074083</v>
      </c>
      <c r="D94751">
        <v>4782</v>
      </c>
      <c r="E94751" s="7">
        <v>1200</v>
      </c>
      <c r="F94751" s="5">
        <f t="shared" si="2963"/>
        <v>44105.143101851849</v>
      </c>
      <c r="G94751" s="6">
        <f t="shared" si="2964"/>
        <v>0</v>
      </c>
    </row>
    <row r="94752" spans="1:7" x14ac:dyDescent="0.3">
      <c r="A94752">
        <v>431352</v>
      </c>
      <c r="B94752">
        <v>3721</v>
      </c>
      <c r="C94752" s="81">
        <v>44295.354085648149</v>
      </c>
      <c r="D94752">
        <v>1305</v>
      </c>
      <c r="E94752" s="7">
        <v>1200</v>
      </c>
      <c r="F94752" s="5">
        <f t="shared" si="2963"/>
        <v>43922.021249999998</v>
      </c>
      <c r="G94752" s="6">
        <f t="shared" si="2964"/>
        <v>0</v>
      </c>
    </row>
    <row r="94753" spans="1:7" x14ac:dyDescent="0.3">
      <c r="A94753">
        <v>431354</v>
      </c>
      <c r="B94753">
        <v>7327</v>
      </c>
      <c r="C94753" s="81">
        <v>44295.354675925933</v>
      </c>
      <c r="D94753">
        <v>12046</v>
      </c>
      <c r="E94753" s="7">
        <v>1200</v>
      </c>
      <c r="F94753" s="5">
        <f t="shared" si="2963"/>
        <v>44228.557557870372</v>
      </c>
      <c r="G94753" s="6">
        <f t="shared" si="2964"/>
        <v>0</v>
      </c>
    </row>
    <row r="94754" spans="1:7" x14ac:dyDescent="0.3">
      <c r="A94754">
        <v>431360</v>
      </c>
      <c r="B94754">
        <v>2956</v>
      </c>
      <c r="C94754" s="81">
        <v>44295.359317129631</v>
      </c>
      <c r="D94754">
        <v>3788</v>
      </c>
      <c r="E94754" s="7">
        <v>0</v>
      </c>
      <c r="F94754" s="5">
        <f t="shared" si="2963"/>
        <v>44075.480567129627</v>
      </c>
      <c r="G94754" s="6">
        <f t="shared" si="2964"/>
        <v>0</v>
      </c>
    </row>
    <row r="94755" spans="1:7" x14ac:dyDescent="0.3">
      <c r="A94755">
        <v>431364</v>
      </c>
      <c r="B94755">
        <v>10471</v>
      </c>
      <c r="C94755" s="81">
        <v>44295.361886574072</v>
      </c>
      <c r="D94755">
        <v>5927</v>
      </c>
      <c r="E94755" s="7">
        <v>1200</v>
      </c>
      <c r="F94755" s="5">
        <f t="shared" si="2963"/>
        <v>43862.03502314815</v>
      </c>
      <c r="G94755" s="6">
        <f t="shared" si="2964"/>
        <v>0</v>
      </c>
    </row>
    <row r="94756" spans="1:7" x14ac:dyDescent="0.3">
      <c r="A94756">
        <v>431367</v>
      </c>
      <c r="B94756">
        <v>9250</v>
      </c>
      <c r="C94756" s="81">
        <v>44295.362928240742</v>
      </c>
      <c r="D94756">
        <v>5930</v>
      </c>
      <c r="E94756" s="7">
        <v>1200</v>
      </c>
      <c r="F94756" s="5">
        <f t="shared" si="2963"/>
        <v>44256.735162037039</v>
      </c>
      <c r="G94756" s="6">
        <f t="shared" si="2964"/>
        <v>0</v>
      </c>
    </row>
    <row r="94757" spans="1:7" x14ac:dyDescent="0.3">
      <c r="A94757">
        <v>431369</v>
      </c>
      <c r="B94757">
        <v>2091</v>
      </c>
      <c r="C94757" s="81">
        <v>44295.365717592591</v>
      </c>
      <c r="D94757">
        <v>4499</v>
      </c>
      <c r="E94757" s="7">
        <v>1200</v>
      </c>
      <c r="F94757" s="5">
        <f t="shared" si="2963"/>
        <v>44015.753518518519</v>
      </c>
      <c r="G94757" s="6">
        <f t="shared" si="2964"/>
        <v>0</v>
      </c>
    </row>
    <row r="94758" spans="1:7" x14ac:dyDescent="0.3">
      <c r="A94758">
        <v>431371</v>
      </c>
      <c r="B94758">
        <v>10368</v>
      </c>
      <c r="C94758" s="81">
        <v>44295.372199074067</v>
      </c>
      <c r="D94758">
        <v>11529</v>
      </c>
      <c r="E94758" s="7">
        <v>1200</v>
      </c>
      <c r="F94758" s="5">
        <f t="shared" si="2963"/>
        <v>44166.238379629627</v>
      </c>
      <c r="G94758" s="6">
        <f t="shared" si="2964"/>
        <v>0</v>
      </c>
    </row>
    <row r="94759" spans="1:7" x14ac:dyDescent="0.3">
      <c r="A94759">
        <v>431373</v>
      </c>
      <c r="B94759">
        <v>10288</v>
      </c>
      <c r="C94759" s="81">
        <v>44295.37300925926</v>
      </c>
      <c r="D94759">
        <v>5994</v>
      </c>
      <c r="E94759" s="7">
        <v>1200</v>
      </c>
      <c r="F94759" s="5">
        <f t="shared" si="2963"/>
        <v>43833.741469907407</v>
      </c>
      <c r="G94759" s="6">
        <f t="shared" si="2964"/>
        <v>0</v>
      </c>
    </row>
    <row r="94760" spans="1:7" x14ac:dyDescent="0.3">
      <c r="A94760">
        <v>431380</v>
      </c>
      <c r="B94760">
        <v>12044</v>
      </c>
      <c r="C94760" s="81">
        <v>44295.376550925917</v>
      </c>
      <c r="D94760">
        <v>13102</v>
      </c>
      <c r="E94760" s="7">
        <v>1200</v>
      </c>
      <c r="F94760" s="5">
        <f t="shared" si="2963"/>
        <v>44166.357349537036</v>
      </c>
      <c r="G94760" s="6">
        <f t="shared" si="2964"/>
        <v>0</v>
      </c>
    </row>
    <row r="94761" spans="1:7" x14ac:dyDescent="0.3">
      <c r="A94761">
        <v>431381</v>
      </c>
      <c r="B94761">
        <v>6820</v>
      </c>
      <c r="C94761" s="81">
        <v>44295.378483796303</v>
      </c>
      <c r="D94761">
        <v>8980</v>
      </c>
      <c r="E94761" s="7">
        <v>1200</v>
      </c>
      <c r="F94761" s="5">
        <f t="shared" si="2963"/>
        <v>44287.798333333332</v>
      </c>
      <c r="G94761" s="6">
        <f t="shared" si="2964"/>
        <v>0</v>
      </c>
    </row>
    <row r="94762" spans="1:7" x14ac:dyDescent="0.3">
      <c r="A94762">
        <v>431385</v>
      </c>
      <c r="B94762">
        <v>7275</v>
      </c>
      <c r="C94762" s="81">
        <v>44295.38082175926</v>
      </c>
      <c r="D94762">
        <v>7370</v>
      </c>
      <c r="E94762" s="7">
        <v>1200</v>
      </c>
      <c r="F94762" s="5">
        <f t="shared" si="2963"/>
        <v>43983.502604166664</v>
      </c>
      <c r="G94762" s="6">
        <f t="shared" si="2964"/>
        <v>0</v>
      </c>
    </row>
    <row r="94763" spans="1:7" x14ac:dyDescent="0.3">
      <c r="A94763">
        <v>431386</v>
      </c>
      <c r="B94763">
        <v>2385</v>
      </c>
      <c r="C94763" s="81">
        <v>44295.380879629629</v>
      </c>
      <c r="D94763">
        <v>2688</v>
      </c>
      <c r="E94763" s="7">
        <v>1200</v>
      </c>
      <c r="F94763" s="5">
        <f t="shared" si="2963"/>
        <v>44015.97284722222</v>
      </c>
      <c r="G94763" s="6">
        <f t="shared" si="2964"/>
        <v>0</v>
      </c>
    </row>
    <row r="94764" spans="1:7" x14ac:dyDescent="0.3">
      <c r="A94764">
        <v>431390</v>
      </c>
      <c r="B94764">
        <v>3169</v>
      </c>
      <c r="C94764" s="81">
        <v>44295.380937499998</v>
      </c>
      <c r="D94764">
        <v>4339</v>
      </c>
      <c r="E94764" s="7">
        <v>1200</v>
      </c>
      <c r="F94764" s="5">
        <f t="shared" si="2963"/>
        <v>44045.000092592592</v>
      </c>
      <c r="G94764" s="6">
        <f t="shared" si="2964"/>
        <v>0</v>
      </c>
    </row>
    <row r="94765" spans="1:7" x14ac:dyDescent="0.3">
      <c r="A94765">
        <v>431397</v>
      </c>
      <c r="B94765">
        <v>7884</v>
      </c>
      <c r="C94765" s="81">
        <v>44295.381111111114</v>
      </c>
      <c r="D94765">
        <v>291</v>
      </c>
      <c r="E94765" s="7">
        <v>1200</v>
      </c>
      <c r="F94765" s="5">
        <f t="shared" si="2963"/>
        <v>44197.072800925926</v>
      </c>
      <c r="G94765" s="6">
        <f t="shared" si="2964"/>
        <v>0</v>
      </c>
    </row>
    <row r="94766" spans="1:7" x14ac:dyDescent="0.3">
      <c r="A94766">
        <v>431406</v>
      </c>
      <c r="B94766">
        <v>9972</v>
      </c>
      <c r="C94766" s="81">
        <v>44295.383506944447</v>
      </c>
      <c r="D94766">
        <v>5204</v>
      </c>
      <c r="E94766" s="7">
        <v>1200</v>
      </c>
      <c r="F94766" s="5">
        <f t="shared" si="2963"/>
        <v>43922.600034722222</v>
      </c>
      <c r="G94766" s="6">
        <f t="shared" si="2964"/>
        <v>0</v>
      </c>
    </row>
    <row r="94767" spans="1:7" x14ac:dyDescent="0.3">
      <c r="A94767">
        <v>431413</v>
      </c>
      <c r="B94767">
        <v>8958</v>
      </c>
      <c r="C94767" s="81">
        <v>44295.383969907409</v>
      </c>
      <c r="D94767">
        <v>10526</v>
      </c>
      <c r="E94767" s="7">
        <v>1200</v>
      </c>
      <c r="F94767" s="5">
        <f t="shared" si="2963"/>
        <v>43922.45652777778</v>
      </c>
      <c r="G94767" s="6">
        <f t="shared" si="2964"/>
        <v>0</v>
      </c>
    </row>
    <row r="94768" spans="1:7" x14ac:dyDescent="0.3">
      <c r="A94768">
        <v>431415</v>
      </c>
      <c r="B94768">
        <v>11167</v>
      </c>
      <c r="C94768" s="81">
        <v>44295.387719907398</v>
      </c>
      <c r="D94768">
        <v>1525</v>
      </c>
      <c r="E94768" s="7">
        <v>1200</v>
      </c>
      <c r="F94768" s="5">
        <f t="shared" si="2963"/>
        <v>44288.55704861111</v>
      </c>
      <c r="G94768" s="6">
        <f t="shared" si="2964"/>
        <v>0</v>
      </c>
    </row>
    <row r="94769" spans="1:7" x14ac:dyDescent="0.3">
      <c r="A94769">
        <v>431421</v>
      </c>
      <c r="B94769">
        <v>1718</v>
      </c>
      <c r="C94769" s="81">
        <v>44295.390555555547</v>
      </c>
      <c r="D94769">
        <v>2360</v>
      </c>
      <c r="E94769" s="7">
        <v>1200</v>
      </c>
      <c r="F94769" s="5">
        <f t="shared" si="2963"/>
        <v>44136.161643518521</v>
      </c>
      <c r="G94769" s="6">
        <f t="shared" si="2964"/>
        <v>0</v>
      </c>
    </row>
    <row r="94770" spans="1:7" x14ac:dyDescent="0.3">
      <c r="A94770">
        <v>431423</v>
      </c>
      <c r="B94770">
        <v>5592</v>
      </c>
      <c r="C94770" s="81">
        <v>44295.391932870371</v>
      </c>
      <c r="D94770">
        <v>1305</v>
      </c>
      <c r="E94770" s="7">
        <v>1200</v>
      </c>
      <c r="F94770" s="5">
        <f t="shared" si="2963"/>
        <v>43922.021249999998</v>
      </c>
      <c r="G94770" s="6">
        <f t="shared" si="2964"/>
        <v>0</v>
      </c>
    </row>
    <row r="94771" spans="1:7" x14ac:dyDescent="0.3">
      <c r="A94771">
        <v>431425</v>
      </c>
      <c r="B94771">
        <v>9455</v>
      </c>
      <c r="C94771" s="81">
        <v>44295.392743055563</v>
      </c>
      <c r="D94771">
        <v>9597</v>
      </c>
      <c r="E94771" s="7">
        <v>1200</v>
      </c>
      <c r="F94771" s="5">
        <f t="shared" si="2963"/>
        <v>44044.821122685185</v>
      </c>
      <c r="G94771" s="6">
        <f t="shared" si="2964"/>
        <v>0</v>
      </c>
    </row>
    <row r="94772" spans="1:7" x14ac:dyDescent="0.3">
      <c r="A94772">
        <v>431427</v>
      </c>
      <c r="B94772">
        <v>8669</v>
      </c>
      <c r="C94772" s="81">
        <v>44295.393541666657</v>
      </c>
      <c r="D94772">
        <v>12030</v>
      </c>
      <c r="E94772" s="7">
        <v>1200</v>
      </c>
      <c r="F94772" s="5">
        <f t="shared" si="2963"/>
        <v>43832.412627314814</v>
      </c>
      <c r="G94772" s="6">
        <f t="shared" si="2964"/>
        <v>0</v>
      </c>
    </row>
    <row r="94773" spans="1:7" x14ac:dyDescent="0.3">
      <c r="A94773">
        <v>431431</v>
      </c>
      <c r="B94773">
        <v>6535</v>
      </c>
      <c r="C94773" s="81">
        <v>44295.396469907413</v>
      </c>
      <c r="D94773">
        <v>963</v>
      </c>
      <c r="E94773" s="7">
        <v>1200</v>
      </c>
      <c r="F94773" s="5">
        <f t="shared" si="2963"/>
        <v>44044.170370370368</v>
      </c>
      <c r="G94773" s="6">
        <f t="shared" si="2964"/>
        <v>0</v>
      </c>
    </row>
    <row r="94774" spans="1:7" x14ac:dyDescent="0.3">
      <c r="A94774">
        <v>431433</v>
      </c>
      <c r="B94774">
        <v>13689</v>
      </c>
      <c r="C94774" s="81">
        <v>44295.402326388888</v>
      </c>
      <c r="D94774">
        <v>12523</v>
      </c>
      <c r="E94774" s="7">
        <v>1200</v>
      </c>
      <c r="F94774" s="5">
        <f t="shared" si="2963"/>
        <v>44105.083819444444</v>
      </c>
      <c r="G94774" s="6">
        <f t="shared" si="2964"/>
        <v>0</v>
      </c>
    </row>
    <row r="94775" spans="1:7" x14ac:dyDescent="0.3">
      <c r="A94775">
        <v>431437</v>
      </c>
      <c r="B94775">
        <v>6091</v>
      </c>
      <c r="C94775" s="81">
        <v>44295.40415509259</v>
      </c>
      <c r="D94775">
        <v>9889</v>
      </c>
      <c r="E94775" s="7">
        <v>1200</v>
      </c>
      <c r="F94775" s="5">
        <f t="shared" si="2963"/>
        <v>44166.999039351853</v>
      </c>
      <c r="G94775" s="6">
        <f t="shared" si="2964"/>
        <v>0</v>
      </c>
    </row>
    <row r="94776" spans="1:7" x14ac:dyDescent="0.3">
      <c r="A94776">
        <v>431448</v>
      </c>
      <c r="B94776">
        <v>8499</v>
      </c>
      <c r="C94776" s="81">
        <v>44295.414247685178</v>
      </c>
      <c r="D94776">
        <v>10080</v>
      </c>
      <c r="E94776" s="7">
        <v>1200</v>
      </c>
      <c r="F94776" s="5">
        <f t="shared" si="2963"/>
        <v>44044.264340277776</v>
      </c>
      <c r="G94776" s="6">
        <f t="shared" si="2964"/>
        <v>0</v>
      </c>
    </row>
    <row r="94777" spans="1:7" x14ac:dyDescent="0.3">
      <c r="A94777">
        <v>431451</v>
      </c>
      <c r="B94777">
        <v>1647</v>
      </c>
      <c r="C94777" s="81">
        <v>44295.415034722217</v>
      </c>
      <c r="D94777">
        <v>3124</v>
      </c>
      <c r="E94777" s="7">
        <v>1200</v>
      </c>
      <c r="F94777" s="5">
        <f t="shared" si="2963"/>
        <v>44256.605046296296</v>
      </c>
      <c r="G94777" s="6">
        <f t="shared" si="2964"/>
        <v>0</v>
      </c>
    </row>
    <row r="94778" spans="1:7" x14ac:dyDescent="0.3">
      <c r="A94778">
        <v>431455</v>
      </c>
      <c r="B94778">
        <v>4819</v>
      </c>
      <c r="C94778" s="81">
        <v>44295.41574074074</v>
      </c>
      <c r="D94778">
        <v>1897</v>
      </c>
      <c r="E94778" s="7">
        <v>1200</v>
      </c>
      <c r="F94778" s="5">
        <f t="shared" si="2963"/>
        <v>44166.034872685188</v>
      </c>
      <c r="G94778" s="6">
        <f t="shared" si="2964"/>
        <v>0</v>
      </c>
    </row>
    <row r="94779" spans="1:7" x14ac:dyDescent="0.3">
      <c r="A94779">
        <v>431462</v>
      </c>
      <c r="B94779">
        <v>4999</v>
      </c>
      <c r="C94779" s="81">
        <v>44295.415995370371</v>
      </c>
      <c r="D94779">
        <v>291</v>
      </c>
      <c r="E94779" s="7">
        <v>1200</v>
      </c>
      <c r="F94779" s="5">
        <f t="shared" si="2963"/>
        <v>44197.072800925926</v>
      </c>
      <c r="G94779" s="6">
        <f t="shared" si="2964"/>
        <v>0</v>
      </c>
    </row>
    <row r="94780" spans="1:7" x14ac:dyDescent="0.3">
      <c r="A94780">
        <v>431465</v>
      </c>
      <c r="B94780">
        <v>3148</v>
      </c>
      <c r="C94780" s="81">
        <v>44295.420046296298</v>
      </c>
      <c r="D94780">
        <v>13670</v>
      </c>
      <c r="E94780" s="7">
        <v>1200</v>
      </c>
      <c r="F94780" s="5">
        <f t="shared" si="2963"/>
        <v>44014.365486111114</v>
      </c>
      <c r="G94780" s="6">
        <f t="shared" si="2964"/>
        <v>0</v>
      </c>
    </row>
    <row r="94781" spans="1:7" x14ac:dyDescent="0.3">
      <c r="A94781">
        <v>431473</v>
      </c>
      <c r="B94781">
        <v>7530</v>
      </c>
      <c r="C94781" s="81">
        <v>44295.423738425918</v>
      </c>
      <c r="D94781">
        <v>4236</v>
      </c>
      <c r="E94781" s="7">
        <v>0</v>
      </c>
      <c r="F94781" s="5">
        <f t="shared" si="2963"/>
        <v>44013.682164351849</v>
      </c>
      <c r="G94781" s="6">
        <f t="shared" si="2964"/>
        <v>0</v>
      </c>
    </row>
    <row r="94782" spans="1:7" x14ac:dyDescent="0.3">
      <c r="A94782">
        <v>431475</v>
      </c>
      <c r="B94782">
        <v>3177</v>
      </c>
      <c r="C94782" s="81">
        <v>44295.430208333331</v>
      </c>
      <c r="D94782">
        <v>11726</v>
      </c>
      <c r="E94782" s="7">
        <v>960</v>
      </c>
      <c r="F94782" s="5">
        <f t="shared" si="2963"/>
        <v>43835.526423611111</v>
      </c>
      <c r="G94782" s="6">
        <f t="shared" si="2964"/>
        <v>0</v>
      </c>
    </row>
    <row r="94783" spans="1:7" x14ac:dyDescent="0.3">
      <c r="A94783">
        <v>431476</v>
      </c>
      <c r="B94783">
        <v>9299</v>
      </c>
      <c r="C94783" s="81">
        <v>44295.430277777778</v>
      </c>
      <c r="D94783">
        <v>2883</v>
      </c>
      <c r="E94783" s="7">
        <v>1200</v>
      </c>
      <c r="F94783" s="5">
        <f t="shared" si="2963"/>
        <v>44257.192303240743</v>
      </c>
      <c r="G94783" s="6">
        <f t="shared" si="2964"/>
        <v>0</v>
      </c>
    </row>
    <row r="94784" spans="1:7" x14ac:dyDescent="0.3">
      <c r="A94784">
        <v>431480</v>
      </c>
      <c r="B94784">
        <v>6535</v>
      </c>
      <c r="C94784" s="81">
        <v>44295.434189814812</v>
      </c>
      <c r="D94784">
        <v>11921</v>
      </c>
      <c r="E94784" s="7">
        <v>1200</v>
      </c>
      <c r="F94784" s="5">
        <f t="shared" si="2963"/>
        <v>44287.487060185187</v>
      </c>
      <c r="G94784" s="6">
        <f t="shared" si="2964"/>
        <v>0</v>
      </c>
    </row>
    <row r="94785" spans="1:7" x14ac:dyDescent="0.3">
      <c r="A94785">
        <v>431494</v>
      </c>
      <c r="B94785">
        <v>7026</v>
      </c>
      <c r="C94785" s="81">
        <v>44295.444502314807</v>
      </c>
      <c r="D94785">
        <v>5252</v>
      </c>
      <c r="E94785" s="7">
        <v>1200</v>
      </c>
      <c r="F94785" s="5">
        <f t="shared" si="2963"/>
        <v>44256.929745370369</v>
      </c>
      <c r="G94785" s="6">
        <f t="shared" si="2964"/>
        <v>0</v>
      </c>
    </row>
    <row r="94786" spans="1:7" x14ac:dyDescent="0.3">
      <c r="A94786">
        <v>431501</v>
      </c>
      <c r="B94786">
        <v>10029</v>
      </c>
      <c r="C94786" s="81">
        <v>44295.450914351852</v>
      </c>
      <c r="D94786">
        <v>6558</v>
      </c>
      <c r="E94786" s="7">
        <v>1200</v>
      </c>
      <c r="F94786" s="5">
        <f t="shared" ref="F94786:F94849" si="2965">VLOOKUP(D94786,J:K,2,0)</f>
        <v>44201.396932870368</v>
      </c>
      <c r="G94786" s="6">
        <f t="shared" si="2964"/>
        <v>0</v>
      </c>
    </row>
    <row r="94787" spans="1:7" x14ac:dyDescent="0.3">
      <c r="A94787">
        <v>431504</v>
      </c>
      <c r="B94787">
        <v>3425</v>
      </c>
      <c r="C94787" s="81">
        <v>44295.452106481483</v>
      </c>
      <c r="D94787">
        <v>9309</v>
      </c>
      <c r="E94787" s="7">
        <v>1200</v>
      </c>
      <c r="F94787" s="5">
        <f t="shared" si="2965"/>
        <v>43862.647430555553</v>
      </c>
      <c r="G94787" s="6">
        <f t="shared" ref="G94787:G94850" si="2966">IF(F94787=C94787, 1, 0)</f>
        <v>0</v>
      </c>
    </row>
    <row r="94788" spans="1:7" x14ac:dyDescent="0.3">
      <c r="A94788">
        <v>431505</v>
      </c>
      <c r="B94788">
        <v>4260</v>
      </c>
      <c r="C94788" s="81">
        <v>44295.456064814818</v>
      </c>
      <c r="D94788">
        <v>2780</v>
      </c>
      <c r="E94788" s="7">
        <v>1200</v>
      </c>
      <c r="F94788" s="5">
        <f t="shared" si="2965"/>
        <v>44044.350624999999</v>
      </c>
      <c r="G94788" s="6">
        <f t="shared" si="2966"/>
        <v>0</v>
      </c>
    </row>
    <row r="94789" spans="1:7" x14ac:dyDescent="0.3">
      <c r="A94789">
        <v>431510</v>
      </c>
      <c r="B94789">
        <v>9423</v>
      </c>
      <c r="C94789" s="81">
        <v>44295.456724537027</v>
      </c>
      <c r="D94789">
        <v>13033</v>
      </c>
      <c r="E94789" s="7">
        <v>1200</v>
      </c>
      <c r="F94789" s="5">
        <f t="shared" si="2965"/>
        <v>44075.387592592589</v>
      </c>
      <c r="G94789" s="6">
        <f t="shared" si="2966"/>
        <v>0</v>
      </c>
    </row>
    <row r="94790" spans="1:7" x14ac:dyDescent="0.3">
      <c r="A94790">
        <v>431522</v>
      </c>
      <c r="B94790">
        <v>7948</v>
      </c>
      <c r="C94790" s="81">
        <v>44295.464548611111</v>
      </c>
      <c r="D94790">
        <v>11921</v>
      </c>
      <c r="E94790" s="7">
        <v>1200</v>
      </c>
      <c r="F94790" s="5">
        <f t="shared" si="2965"/>
        <v>44287.487060185187</v>
      </c>
      <c r="G94790" s="6">
        <f t="shared" si="2966"/>
        <v>0</v>
      </c>
    </row>
    <row r="94791" spans="1:7" x14ac:dyDescent="0.3">
      <c r="A94791">
        <v>431524</v>
      </c>
      <c r="B94791">
        <v>12230</v>
      </c>
      <c r="C94791" s="81">
        <v>44295.46502314815</v>
      </c>
      <c r="D94791">
        <v>5204</v>
      </c>
      <c r="E94791" s="7">
        <v>1200</v>
      </c>
      <c r="F94791" s="5">
        <f t="shared" si="2965"/>
        <v>43922.600034722222</v>
      </c>
      <c r="G94791" s="6">
        <f t="shared" si="2966"/>
        <v>0</v>
      </c>
    </row>
    <row r="94792" spans="1:7" x14ac:dyDescent="0.3">
      <c r="A94792">
        <v>431531</v>
      </c>
      <c r="B94792">
        <v>7873</v>
      </c>
      <c r="C94792" s="81">
        <v>44295.469988425917</v>
      </c>
      <c r="D94792">
        <v>4725</v>
      </c>
      <c r="E94792" s="7">
        <v>1200</v>
      </c>
      <c r="F94792" s="5">
        <f t="shared" si="2965"/>
        <v>44229.47729166667</v>
      </c>
      <c r="G94792" s="6">
        <f t="shared" si="2966"/>
        <v>0</v>
      </c>
    </row>
    <row r="94793" spans="1:7" x14ac:dyDescent="0.3">
      <c r="A94793">
        <v>431543</v>
      </c>
      <c r="B94793">
        <v>11023</v>
      </c>
      <c r="C94793" s="81">
        <v>44295.472743055558</v>
      </c>
      <c r="D94793">
        <v>12462</v>
      </c>
      <c r="E94793" s="7">
        <v>1200</v>
      </c>
      <c r="F94793" s="5">
        <f t="shared" si="2965"/>
        <v>44075.365104166667</v>
      </c>
      <c r="G94793" s="6">
        <f t="shared" si="2966"/>
        <v>0</v>
      </c>
    </row>
    <row r="94794" spans="1:7" x14ac:dyDescent="0.3">
      <c r="A94794">
        <v>431544</v>
      </c>
      <c r="B94794">
        <v>5375</v>
      </c>
      <c r="C94794" s="81">
        <v>44295.473715277767</v>
      </c>
      <c r="D94794">
        <v>11388</v>
      </c>
      <c r="E94794" s="7">
        <v>1200</v>
      </c>
      <c r="F94794" s="5">
        <f t="shared" si="2965"/>
        <v>44136.667048611111</v>
      </c>
      <c r="G94794" s="6">
        <f t="shared" si="2966"/>
        <v>0</v>
      </c>
    </row>
    <row r="94795" spans="1:7" x14ac:dyDescent="0.3">
      <c r="A94795">
        <v>431547</v>
      </c>
      <c r="B94795">
        <v>6268</v>
      </c>
      <c r="C94795" s="81">
        <v>44295.474594907413</v>
      </c>
      <c r="D94795">
        <v>9889</v>
      </c>
      <c r="E94795" s="7">
        <v>1200</v>
      </c>
      <c r="F94795" s="5">
        <f t="shared" si="2965"/>
        <v>44166.999039351853</v>
      </c>
      <c r="G94795" s="6">
        <f t="shared" si="2966"/>
        <v>0</v>
      </c>
    </row>
    <row r="94796" spans="1:7" x14ac:dyDescent="0.3">
      <c r="A94796">
        <v>431553</v>
      </c>
      <c r="B94796">
        <v>9914</v>
      </c>
      <c r="C94796" s="81">
        <v>44295.475289351853</v>
      </c>
      <c r="D94796">
        <v>11437</v>
      </c>
      <c r="E94796" s="7">
        <v>1200</v>
      </c>
      <c r="F94796" s="5">
        <f t="shared" si="2965"/>
        <v>43923.125856481478</v>
      </c>
      <c r="G94796" s="6">
        <f t="shared" si="2966"/>
        <v>0</v>
      </c>
    </row>
    <row r="94797" spans="1:7" x14ac:dyDescent="0.3">
      <c r="A94797">
        <v>431559</v>
      </c>
      <c r="B94797">
        <v>7699</v>
      </c>
      <c r="C94797" s="81">
        <v>44295.479988425926</v>
      </c>
      <c r="D94797">
        <v>10192</v>
      </c>
      <c r="E94797" s="7">
        <v>1200</v>
      </c>
      <c r="F94797" s="5">
        <f t="shared" si="2965"/>
        <v>44013.023599537039</v>
      </c>
      <c r="G94797" s="6">
        <f t="shared" si="2966"/>
        <v>0</v>
      </c>
    </row>
    <row r="94798" spans="1:7" x14ac:dyDescent="0.3">
      <c r="A94798">
        <v>431561</v>
      </c>
      <c r="B94798">
        <v>5073</v>
      </c>
      <c r="C94798" s="81">
        <v>44295.480231481481</v>
      </c>
      <c r="D94798">
        <v>13930</v>
      </c>
      <c r="E94798" s="7">
        <v>1200</v>
      </c>
      <c r="F94798" s="5">
        <f t="shared" si="2965"/>
        <v>44228.165717592594</v>
      </c>
      <c r="G94798" s="6">
        <f t="shared" si="2966"/>
        <v>0</v>
      </c>
    </row>
    <row r="94799" spans="1:7" x14ac:dyDescent="0.3">
      <c r="A94799">
        <v>431563</v>
      </c>
      <c r="B94799">
        <v>13352</v>
      </c>
      <c r="C94799" s="81">
        <v>44295.492719907408</v>
      </c>
      <c r="D94799">
        <v>4476</v>
      </c>
      <c r="E94799" s="7">
        <v>1200</v>
      </c>
      <c r="F94799" s="5">
        <f t="shared" si="2965"/>
        <v>44014.172569444447</v>
      </c>
      <c r="G94799" s="6">
        <f t="shared" si="2966"/>
        <v>0</v>
      </c>
    </row>
    <row r="94800" spans="1:7" x14ac:dyDescent="0.3">
      <c r="A94800">
        <v>431568</v>
      </c>
      <c r="B94800">
        <v>7824</v>
      </c>
      <c r="C94800" s="81">
        <v>44295.492777777778</v>
      </c>
      <c r="D94800">
        <v>4621</v>
      </c>
      <c r="E94800" s="7">
        <v>1200</v>
      </c>
      <c r="F94800" s="5">
        <f t="shared" si="2965"/>
        <v>44075.263368055559</v>
      </c>
      <c r="G94800" s="6">
        <f t="shared" si="2966"/>
        <v>0</v>
      </c>
    </row>
    <row r="94801" spans="1:7" x14ac:dyDescent="0.3">
      <c r="A94801">
        <v>431575</v>
      </c>
      <c r="B94801">
        <v>1173</v>
      </c>
      <c r="C94801" s="81">
        <v>44295.494317129633</v>
      </c>
      <c r="D94801">
        <v>725</v>
      </c>
      <c r="E94801" s="7">
        <v>1200</v>
      </c>
      <c r="F94801" s="5">
        <f t="shared" si="2965"/>
        <v>44256.011377314811</v>
      </c>
      <c r="G94801" s="6">
        <f t="shared" si="2966"/>
        <v>0</v>
      </c>
    </row>
    <row r="94802" spans="1:7" x14ac:dyDescent="0.3">
      <c r="A94802">
        <v>431578</v>
      </c>
      <c r="B94802">
        <v>4402</v>
      </c>
      <c r="C94802" s="81">
        <v>44295.495821759258</v>
      </c>
      <c r="D94802">
        <v>3465</v>
      </c>
      <c r="E94802" s="7">
        <v>1200</v>
      </c>
      <c r="F94802" s="5">
        <f t="shared" si="2965"/>
        <v>44287.207592592589</v>
      </c>
      <c r="G94802" s="6">
        <f t="shared" si="2966"/>
        <v>0</v>
      </c>
    </row>
    <row r="94803" spans="1:7" x14ac:dyDescent="0.3">
      <c r="A94803">
        <v>431580</v>
      </c>
      <c r="B94803">
        <v>2937</v>
      </c>
      <c r="C94803" s="81">
        <v>44295.497407407413</v>
      </c>
      <c r="D94803">
        <v>12884</v>
      </c>
      <c r="E94803" s="7">
        <v>960</v>
      </c>
      <c r="F94803" s="5">
        <f t="shared" si="2965"/>
        <v>44197.188854166663</v>
      </c>
      <c r="G94803" s="6">
        <f t="shared" si="2966"/>
        <v>0</v>
      </c>
    </row>
    <row r="94804" spans="1:7" x14ac:dyDescent="0.3">
      <c r="A94804">
        <v>431581</v>
      </c>
      <c r="B94804">
        <v>13515</v>
      </c>
      <c r="C94804" s="81">
        <v>44295.500856481478</v>
      </c>
      <c r="D94804">
        <v>7964</v>
      </c>
      <c r="E94804" s="7">
        <v>1200</v>
      </c>
      <c r="F94804" s="5">
        <f t="shared" si="2965"/>
        <v>44166.446377314816</v>
      </c>
      <c r="G94804" s="6">
        <f t="shared" si="2966"/>
        <v>0</v>
      </c>
    </row>
    <row r="94805" spans="1:7" x14ac:dyDescent="0.3">
      <c r="A94805">
        <v>431582</v>
      </c>
      <c r="B94805">
        <v>11219</v>
      </c>
      <c r="C94805" s="81">
        <v>44295.502256944441</v>
      </c>
      <c r="D94805">
        <v>7492</v>
      </c>
      <c r="E94805" s="7">
        <v>0</v>
      </c>
      <c r="F94805" s="5">
        <f t="shared" si="2965"/>
        <v>44256.982638888891</v>
      </c>
      <c r="G94805" s="6">
        <f t="shared" si="2966"/>
        <v>0</v>
      </c>
    </row>
    <row r="94806" spans="1:7" x14ac:dyDescent="0.3">
      <c r="A94806">
        <v>431585</v>
      </c>
      <c r="B94806">
        <v>7083</v>
      </c>
      <c r="C94806" s="81">
        <v>44295.50472222222</v>
      </c>
      <c r="D94806">
        <v>6353</v>
      </c>
      <c r="E94806" s="7">
        <v>1200</v>
      </c>
      <c r="F94806" s="5">
        <f t="shared" si="2965"/>
        <v>43891.160011574073</v>
      </c>
      <c r="G94806" s="6">
        <f t="shared" si="2966"/>
        <v>0</v>
      </c>
    </row>
    <row r="94807" spans="1:7" x14ac:dyDescent="0.3">
      <c r="A94807">
        <v>431591</v>
      </c>
      <c r="B94807">
        <v>9118</v>
      </c>
      <c r="C94807" s="81">
        <v>44295.507372685177</v>
      </c>
      <c r="D94807">
        <v>3788</v>
      </c>
      <c r="E94807" s="7">
        <v>1200</v>
      </c>
      <c r="F94807" s="5">
        <f t="shared" si="2965"/>
        <v>44075.480567129627</v>
      </c>
      <c r="G94807" s="6">
        <f t="shared" si="2966"/>
        <v>0</v>
      </c>
    </row>
    <row r="94808" spans="1:7" x14ac:dyDescent="0.3">
      <c r="A94808">
        <v>431592</v>
      </c>
      <c r="B94808">
        <v>8533</v>
      </c>
      <c r="C94808" s="81">
        <v>44295.507824074077</v>
      </c>
      <c r="D94808">
        <v>11045</v>
      </c>
      <c r="E94808" s="7">
        <v>1200</v>
      </c>
      <c r="F94808" s="5">
        <f t="shared" si="2965"/>
        <v>44258.586516203701</v>
      </c>
      <c r="G94808" s="6">
        <f t="shared" si="2966"/>
        <v>0</v>
      </c>
    </row>
    <row r="94809" spans="1:7" x14ac:dyDescent="0.3">
      <c r="A94809">
        <v>431597</v>
      </c>
      <c r="B94809">
        <v>2251</v>
      </c>
      <c r="C94809" s="81">
        <v>44295.514768518522</v>
      </c>
      <c r="D94809">
        <v>3286</v>
      </c>
      <c r="E94809" s="7">
        <v>1200</v>
      </c>
      <c r="F94809" s="5">
        <f t="shared" si="2965"/>
        <v>44197.721782407411</v>
      </c>
      <c r="G94809" s="6">
        <f t="shared" si="2966"/>
        <v>0</v>
      </c>
    </row>
    <row r="94810" spans="1:7" x14ac:dyDescent="0.3">
      <c r="A94810">
        <v>431599</v>
      </c>
      <c r="B94810">
        <v>11530</v>
      </c>
      <c r="C94810" s="81">
        <v>44295.515520833331</v>
      </c>
      <c r="D94810">
        <v>4758</v>
      </c>
      <c r="E94810" s="7">
        <v>1200</v>
      </c>
      <c r="F94810" s="5">
        <f t="shared" si="2965"/>
        <v>43838.476377314815</v>
      </c>
      <c r="G94810" s="6">
        <f t="shared" si="2966"/>
        <v>0</v>
      </c>
    </row>
    <row r="94811" spans="1:7" x14ac:dyDescent="0.3">
      <c r="A94811">
        <v>431602</v>
      </c>
      <c r="B94811">
        <v>9864</v>
      </c>
      <c r="C94811" s="81">
        <v>44295.516400462962</v>
      </c>
      <c r="D94811">
        <v>4120</v>
      </c>
      <c r="E94811" s="7">
        <v>1200</v>
      </c>
      <c r="F94811" s="5">
        <f t="shared" si="2965"/>
        <v>43952.016840277778</v>
      </c>
      <c r="G94811" s="6">
        <f t="shared" si="2966"/>
        <v>0</v>
      </c>
    </row>
    <row r="94812" spans="1:7" x14ac:dyDescent="0.3">
      <c r="A94812">
        <v>431607</v>
      </c>
      <c r="B94812">
        <v>12345</v>
      </c>
      <c r="C94812" s="81">
        <v>44295.518773148149</v>
      </c>
      <c r="D94812">
        <v>4236</v>
      </c>
      <c r="E94812" s="7">
        <v>1200</v>
      </c>
      <c r="F94812" s="5">
        <f t="shared" si="2965"/>
        <v>44013.682164351849</v>
      </c>
      <c r="G94812" s="6">
        <f t="shared" si="2966"/>
        <v>0</v>
      </c>
    </row>
    <row r="94813" spans="1:7" x14ac:dyDescent="0.3">
      <c r="A94813">
        <v>431612</v>
      </c>
      <c r="B94813">
        <v>2605</v>
      </c>
      <c r="C94813" s="81">
        <v>44295.524733796286</v>
      </c>
      <c r="D94813">
        <v>2271</v>
      </c>
      <c r="E94813" s="7">
        <v>1200</v>
      </c>
      <c r="F94813" s="5">
        <f t="shared" si="2965"/>
        <v>43922.063993055555</v>
      </c>
      <c r="G94813" s="6">
        <f t="shared" si="2966"/>
        <v>0</v>
      </c>
    </row>
    <row r="94814" spans="1:7" x14ac:dyDescent="0.3">
      <c r="A94814">
        <v>431614</v>
      </c>
      <c r="B94814">
        <v>4444</v>
      </c>
      <c r="C94814" s="81">
        <v>44295.532546296286</v>
      </c>
      <c r="D94814">
        <v>10192</v>
      </c>
      <c r="E94814" s="7">
        <v>1200</v>
      </c>
      <c r="F94814" s="5">
        <f t="shared" si="2965"/>
        <v>44013.023599537039</v>
      </c>
      <c r="G94814" s="6">
        <f t="shared" si="2966"/>
        <v>0</v>
      </c>
    </row>
    <row r="94815" spans="1:7" x14ac:dyDescent="0.3">
      <c r="A94815">
        <v>431617</v>
      </c>
      <c r="B94815">
        <v>10891</v>
      </c>
      <c r="C94815" s="81">
        <v>44295.535324074073</v>
      </c>
      <c r="D94815">
        <v>13184</v>
      </c>
      <c r="E94815" s="7">
        <v>1200</v>
      </c>
      <c r="F94815" s="5">
        <f t="shared" si="2965"/>
        <v>43832.858287037037</v>
      </c>
      <c r="G94815" s="6">
        <f t="shared" si="2966"/>
        <v>0</v>
      </c>
    </row>
    <row r="94816" spans="1:7" x14ac:dyDescent="0.3">
      <c r="A94816">
        <v>431619</v>
      </c>
      <c r="B94816">
        <v>2656</v>
      </c>
      <c r="C94816" s="81">
        <v>44295.537465277783</v>
      </c>
      <c r="D94816">
        <v>1300</v>
      </c>
      <c r="E94816" s="7">
        <v>1200</v>
      </c>
      <c r="F94816" s="5">
        <f t="shared" si="2965"/>
        <v>44256.091504629629</v>
      </c>
      <c r="G94816" s="6">
        <f t="shared" si="2966"/>
        <v>0</v>
      </c>
    </row>
    <row r="94817" spans="1:7" x14ac:dyDescent="0.3">
      <c r="A94817">
        <v>431623</v>
      </c>
      <c r="B94817">
        <v>8559</v>
      </c>
      <c r="C94817" s="81">
        <v>44295.539259259262</v>
      </c>
      <c r="D94817">
        <v>11264</v>
      </c>
      <c r="E94817" s="7">
        <v>1200</v>
      </c>
      <c r="F94817" s="5">
        <f t="shared" si="2965"/>
        <v>44228.137824074074</v>
      </c>
      <c r="G94817" s="6">
        <f t="shared" si="2966"/>
        <v>0</v>
      </c>
    </row>
    <row r="94818" spans="1:7" x14ac:dyDescent="0.3">
      <c r="A94818">
        <v>431630</v>
      </c>
      <c r="B94818">
        <v>6910</v>
      </c>
      <c r="C94818" s="81">
        <v>44295.540324074071</v>
      </c>
      <c r="D94818">
        <v>2883</v>
      </c>
      <c r="E94818" s="7">
        <v>1200</v>
      </c>
      <c r="F94818" s="5">
        <f t="shared" si="2965"/>
        <v>44257.192303240743</v>
      </c>
      <c r="G94818" s="6">
        <f t="shared" si="2966"/>
        <v>0</v>
      </c>
    </row>
    <row r="94819" spans="1:7" x14ac:dyDescent="0.3">
      <c r="A94819">
        <v>431636</v>
      </c>
      <c r="B94819">
        <v>13978</v>
      </c>
      <c r="C94819" s="81">
        <v>44295.54115740741</v>
      </c>
      <c r="D94819">
        <v>11954</v>
      </c>
      <c r="E94819" s="7">
        <v>0</v>
      </c>
      <c r="F94819" s="5">
        <f t="shared" si="2965"/>
        <v>43922.163784722223</v>
      </c>
      <c r="G94819" s="6">
        <f t="shared" si="2966"/>
        <v>0</v>
      </c>
    </row>
    <row r="94820" spans="1:7" x14ac:dyDescent="0.3">
      <c r="A94820">
        <v>431638</v>
      </c>
      <c r="B94820">
        <v>1489</v>
      </c>
      <c r="C94820" s="81">
        <v>44295.541886574072</v>
      </c>
      <c r="D94820">
        <v>4996</v>
      </c>
      <c r="E94820" s="7">
        <v>0</v>
      </c>
      <c r="F94820" s="5">
        <f t="shared" si="2965"/>
        <v>44256.327731481484</v>
      </c>
      <c r="G94820" s="6">
        <f t="shared" si="2966"/>
        <v>0</v>
      </c>
    </row>
    <row r="94821" spans="1:7" x14ac:dyDescent="0.3">
      <c r="A94821">
        <v>431645</v>
      </c>
      <c r="B94821">
        <v>676</v>
      </c>
      <c r="C94821" s="81">
        <v>44295.544502314813</v>
      </c>
      <c r="D94821">
        <v>2628</v>
      </c>
      <c r="E94821" s="7">
        <v>960</v>
      </c>
      <c r="F94821" s="5">
        <f t="shared" si="2965"/>
        <v>44077.032141203701</v>
      </c>
      <c r="G94821" s="6">
        <f t="shared" si="2966"/>
        <v>0</v>
      </c>
    </row>
    <row r="94822" spans="1:7" x14ac:dyDescent="0.3">
      <c r="A94822">
        <v>431647</v>
      </c>
      <c r="B94822">
        <v>11953</v>
      </c>
      <c r="C94822" s="81">
        <v>44295.545601851853</v>
      </c>
      <c r="D94822">
        <v>5930</v>
      </c>
      <c r="E94822" s="7">
        <v>1200</v>
      </c>
      <c r="F94822" s="5">
        <f t="shared" si="2965"/>
        <v>44256.735162037039</v>
      </c>
      <c r="G94822" s="6">
        <f t="shared" si="2966"/>
        <v>0</v>
      </c>
    </row>
    <row r="94823" spans="1:7" x14ac:dyDescent="0.3">
      <c r="A94823">
        <v>431648</v>
      </c>
      <c r="B94823">
        <v>2754</v>
      </c>
      <c r="C94823" s="81">
        <v>44295.546087962961</v>
      </c>
      <c r="D94823">
        <v>10587</v>
      </c>
      <c r="E94823" s="7">
        <v>1200</v>
      </c>
      <c r="F94823" s="5">
        <f t="shared" si="2965"/>
        <v>44013.007175925923</v>
      </c>
      <c r="G94823" s="6">
        <f t="shared" si="2966"/>
        <v>0</v>
      </c>
    </row>
    <row r="94824" spans="1:7" x14ac:dyDescent="0.3">
      <c r="A94824">
        <v>431649</v>
      </c>
      <c r="B94824">
        <v>6779</v>
      </c>
      <c r="C94824" s="81">
        <v>44295.547592592593</v>
      </c>
      <c r="D94824">
        <v>7878</v>
      </c>
      <c r="E94824" s="7">
        <v>1200</v>
      </c>
      <c r="F94824" s="5">
        <f t="shared" si="2965"/>
        <v>43891.070462962962</v>
      </c>
      <c r="G94824" s="6">
        <f t="shared" si="2966"/>
        <v>0</v>
      </c>
    </row>
    <row r="94825" spans="1:7" x14ac:dyDescent="0.3">
      <c r="A94825">
        <v>431650</v>
      </c>
      <c r="B94825">
        <v>10108</v>
      </c>
      <c r="C94825" s="81">
        <v>44295.549745370372</v>
      </c>
      <c r="D94825">
        <v>3120</v>
      </c>
      <c r="E94825" s="7">
        <v>1200</v>
      </c>
      <c r="F94825" s="5">
        <f t="shared" si="2965"/>
        <v>44136.078090277777</v>
      </c>
      <c r="G94825" s="6">
        <f t="shared" si="2966"/>
        <v>0</v>
      </c>
    </row>
    <row r="94826" spans="1:7" x14ac:dyDescent="0.3">
      <c r="A94826">
        <v>431653</v>
      </c>
      <c r="B94826">
        <v>3590</v>
      </c>
      <c r="C94826" s="81">
        <v>44295.550520833327</v>
      </c>
      <c r="D94826">
        <v>5193</v>
      </c>
      <c r="E94826" s="7">
        <v>1200</v>
      </c>
      <c r="F94826" s="5">
        <f t="shared" si="2965"/>
        <v>44013.102743055555</v>
      </c>
      <c r="G94826" s="6">
        <f t="shared" si="2966"/>
        <v>0</v>
      </c>
    </row>
    <row r="94827" spans="1:7" x14ac:dyDescent="0.3">
      <c r="A94827">
        <v>431660</v>
      </c>
      <c r="B94827">
        <v>5672</v>
      </c>
      <c r="C94827" s="81">
        <v>44295.552245370367</v>
      </c>
      <c r="D94827">
        <v>2271</v>
      </c>
      <c r="E94827" s="7">
        <v>1200</v>
      </c>
      <c r="F94827" s="5">
        <f t="shared" si="2965"/>
        <v>43922.063993055555</v>
      </c>
      <c r="G94827" s="6">
        <f t="shared" si="2966"/>
        <v>0</v>
      </c>
    </row>
    <row r="94828" spans="1:7" x14ac:dyDescent="0.3">
      <c r="A94828">
        <v>431663</v>
      </c>
      <c r="B94828">
        <v>1115</v>
      </c>
      <c r="C94828" s="81">
        <v>44295.554351851853</v>
      </c>
      <c r="D94828">
        <v>12932</v>
      </c>
      <c r="E94828" s="7">
        <v>1200</v>
      </c>
      <c r="F94828" s="5">
        <f t="shared" si="2965"/>
        <v>44256.907881944448</v>
      </c>
      <c r="G94828" s="6">
        <f t="shared" si="2966"/>
        <v>0</v>
      </c>
    </row>
    <row r="94829" spans="1:7" x14ac:dyDescent="0.3">
      <c r="A94829">
        <v>431666</v>
      </c>
      <c r="B94829">
        <v>1814</v>
      </c>
      <c r="C94829" s="81">
        <v>44295.55945601852</v>
      </c>
      <c r="D94829">
        <v>6669</v>
      </c>
      <c r="E94829" s="7">
        <v>1200</v>
      </c>
      <c r="F94829" s="5">
        <f t="shared" si="2965"/>
        <v>44105.00309027778</v>
      </c>
      <c r="G94829" s="6">
        <f t="shared" si="2966"/>
        <v>0</v>
      </c>
    </row>
    <row r="94830" spans="1:7" x14ac:dyDescent="0.3">
      <c r="A94830">
        <v>431669</v>
      </c>
      <c r="B94830">
        <v>10902</v>
      </c>
      <c r="C94830" s="81">
        <v>44295.561076388891</v>
      </c>
      <c r="D94830">
        <v>2953</v>
      </c>
      <c r="E94830" s="7">
        <v>1200</v>
      </c>
      <c r="F94830" s="5">
        <f t="shared" si="2965"/>
        <v>44105.430879629632</v>
      </c>
      <c r="G94830" s="6">
        <f t="shared" si="2966"/>
        <v>0</v>
      </c>
    </row>
    <row r="94831" spans="1:7" x14ac:dyDescent="0.3">
      <c r="A94831">
        <v>431673</v>
      </c>
      <c r="B94831">
        <v>8666</v>
      </c>
      <c r="C94831" s="81">
        <v>44295.56181712963</v>
      </c>
      <c r="D94831">
        <v>12504</v>
      </c>
      <c r="E94831" s="7">
        <v>1200</v>
      </c>
      <c r="F94831" s="5">
        <f t="shared" si="2965"/>
        <v>43833.397569444445</v>
      </c>
      <c r="G94831" s="6">
        <f t="shared" si="2966"/>
        <v>0</v>
      </c>
    </row>
    <row r="94832" spans="1:7" x14ac:dyDescent="0.3">
      <c r="A94832">
        <v>431677</v>
      </c>
      <c r="B94832">
        <v>10253</v>
      </c>
      <c r="C94832" s="81">
        <v>44295.57136574074</v>
      </c>
      <c r="D94832">
        <v>6946</v>
      </c>
      <c r="E94832" s="7">
        <v>1200</v>
      </c>
      <c r="F94832" s="5">
        <f t="shared" si="2965"/>
        <v>44197.497488425928</v>
      </c>
      <c r="G94832" s="6">
        <f t="shared" si="2966"/>
        <v>0</v>
      </c>
    </row>
    <row r="94833" spans="1:7" x14ac:dyDescent="0.3">
      <c r="A94833">
        <v>431684</v>
      </c>
      <c r="B94833">
        <v>4127</v>
      </c>
      <c r="C94833" s="81">
        <v>44295.571932870371</v>
      </c>
      <c r="D94833">
        <v>3318</v>
      </c>
      <c r="E94833" s="7">
        <v>1200</v>
      </c>
      <c r="F94833" s="5">
        <f t="shared" si="2965"/>
        <v>43923.46261574074</v>
      </c>
      <c r="G94833" s="6">
        <f t="shared" si="2966"/>
        <v>0</v>
      </c>
    </row>
    <row r="94834" spans="1:7" x14ac:dyDescent="0.3">
      <c r="A94834">
        <v>431691</v>
      </c>
      <c r="B94834">
        <v>2502</v>
      </c>
      <c r="C94834" s="81">
        <v>44295.572314814817</v>
      </c>
      <c r="D94834">
        <v>11726</v>
      </c>
      <c r="E94834" s="7">
        <v>1200</v>
      </c>
      <c r="F94834" s="5">
        <f t="shared" si="2965"/>
        <v>43835.526423611111</v>
      </c>
      <c r="G94834" s="6">
        <f t="shared" si="2966"/>
        <v>0</v>
      </c>
    </row>
    <row r="94835" spans="1:7" x14ac:dyDescent="0.3">
      <c r="A94835">
        <v>431693</v>
      </c>
      <c r="B94835">
        <v>11344</v>
      </c>
      <c r="C94835" s="81">
        <v>44295.577407407407</v>
      </c>
      <c r="D94835">
        <v>7492</v>
      </c>
      <c r="E94835" s="7">
        <v>960</v>
      </c>
      <c r="F94835" s="5">
        <f t="shared" si="2965"/>
        <v>44256.982638888891</v>
      </c>
      <c r="G94835" s="6">
        <f t="shared" si="2966"/>
        <v>0</v>
      </c>
    </row>
    <row r="94836" spans="1:7" x14ac:dyDescent="0.3">
      <c r="A94836">
        <v>431700</v>
      </c>
      <c r="B94836">
        <v>10158</v>
      </c>
      <c r="C94836" s="81">
        <v>44295.579004629632</v>
      </c>
      <c r="D94836">
        <v>11045</v>
      </c>
      <c r="E94836" s="7">
        <v>1200</v>
      </c>
      <c r="F94836" s="5">
        <f t="shared" si="2965"/>
        <v>44258.586516203701</v>
      </c>
      <c r="G94836" s="6">
        <f t="shared" si="2966"/>
        <v>0</v>
      </c>
    </row>
    <row r="94837" spans="1:7" x14ac:dyDescent="0.3">
      <c r="A94837">
        <v>431705</v>
      </c>
      <c r="B94837">
        <v>10397</v>
      </c>
      <c r="C94837" s="81">
        <v>44295.579143518517</v>
      </c>
      <c r="D94837">
        <v>5187</v>
      </c>
      <c r="E94837" s="7">
        <v>1200</v>
      </c>
      <c r="F94837" s="5">
        <f t="shared" si="2965"/>
        <v>44287.625405092593</v>
      </c>
      <c r="G94837" s="6">
        <f t="shared" si="2966"/>
        <v>0</v>
      </c>
    </row>
    <row r="94838" spans="1:7" x14ac:dyDescent="0.3">
      <c r="A94838">
        <v>431712</v>
      </c>
      <c r="B94838">
        <v>11829</v>
      </c>
      <c r="C94838" s="81">
        <v>44295.579386574071</v>
      </c>
      <c r="D94838">
        <v>6631</v>
      </c>
      <c r="E94838" s="7">
        <v>960</v>
      </c>
      <c r="F94838" s="5">
        <f t="shared" si="2965"/>
        <v>43952.977141203701</v>
      </c>
      <c r="G94838" s="6">
        <f t="shared" si="2966"/>
        <v>0</v>
      </c>
    </row>
    <row r="94839" spans="1:7" x14ac:dyDescent="0.3">
      <c r="A94839">
        <v>431717</v>
      </c>
      <c r="B94839">
        <v>13494</v>
      </c>
      <c r="C94839" s="81">
        <v>44295.580347222232</v>
      </c>
      <c r="D94839">
        <v>10138</v>
      </c>
      <c r="E94839" s="7">
        <v>1200</v>
      </c>
      <c r="F94839" s="5">
        <f t="shared" si="2965"/>
        <v>44230.843599537038</v>
      </c>
      <c r="G94839" s="6">
        <f t="shared" si="2966"/>
        <v>0</v>
      </c>
    </row>
    <row r="94840" spans="1:7" x14ac:dyDescent="0.3">
      <c r="A94840">
        <v>431724</v>
      </c>
      <c r="B94840">
        <v>7778</v>
      </c>
      <c r="C94840" s="81">
        <v>44295.586469907408</v>
      </c>
      <c r="D94840">
        <v>12504</v>
      </c>
      <c r="E94840" s="7">
        <v>0</v>
      </c>
      <c r="F94840" s="5">
        <f t="shared" si="2965"/>
        <v>43833.397569444445</v>
      </c>
      <c r="G94840" s="6">
        <f t="shared" si="2966"/>
        <v>0</v>
      </c>
    </row>
    <row r="94841" spans="1:7" x14ac:dyDescent="0.3">
      <c r="A94841">
        <v>431728</v>
      </c>
      <c r="B94841">
        <v>10131</v>
      </c>
      <c r="C94841" s="81">
        <v>44295.587870370371</v>
      </c>
      <c r="D94841">
        <v>7629</v>
      </c>
      <c r="E94841" s="7">
        <v>1200</v>
      </c>
      <c r="F94841" s="5">
        <f t="shared" si="2965"/>
        <v>43986.256631944445</v>
      </c>
      <c r="G94841" s="6">
        <f t="shared" si="2966"/>
        <v>0</v>
      </c>
    </row>
    <row r="94842" spans="1:7" x14ac:dyDescent="0.3">
      <c r="A94842">
        <v>431734</v>
      </c>
      <c r="B94842">
        <v>10871</v>
      </c>
      <c r="C94842" s="81">
        <v>44295.596122685187</v>
      </c>
      <c r="D94842">
        <v>10304</v>
      </c>
      <c r="E94842" s="7">
        <v>1200</v>
      </c>
      <c r="F94842" s="5">
        <f t="shared" si="2965"/>
        <v>43891.918229166666</v>
      </c>
      <c r="G94842" s="6">
        <f t="shared" si="2966"/>
        <v>0</v>
      </c>
    </row>
    <row r="94843" spans="1:7" x14ac:dyDescent="0.3">
      <c r="A94843">
        <v>431736</v>
      </c>
      <c r="B94843">
        <v>8635</v>
      </c>
      <c r="C94843" s="81">
        <v>44295.606562499997</v>
      </c>
      <c r="D94843">
        <v>3005</v>
      </c>
      <c r="E94843" s="7">
        <v>1200</v>
      </c>
      <c r="F94843" s="5">
        <f t="shared" si="2965"/>
        <v>44044.76353009259</v>
      </c>
      <c r="G94843" s="6">
        <f t="shared" si="2966"/>
        <v>0</v>
      </c>
    </row>
    <row r="94844" spans="1:7" x14ac:dyDescent="0.3">
      <c r="A94844">
        <v>431740</v>
      </c>
      <c r="B94844">
        <v>4253</v>
      </c>
      <c r="C94844" s="81">
        <v>44295.608807870369</v>
      </c>
      <c r="D94844">
        <v>10693</v>
      </c>
      <c r="E94844" s="7">
        <v>1200</v>
      </c>
      <c r="F94844" s="5">
        <f t="shared" si="2965"/>
        <v>43983.321377314816</v>
      </c>
      <c r="G94844" s="6">
        <f t="shared" si="2966"/>
        <v>0</v>
      </c>
    </row>
    <row r="94845" spans="1:7" x14ac:dyDescent="0.3">
      <c r="A94845">
        <v>431745</v>
      </c>
      <c r="B94845">
        <v>9132</v>
      </c>
      <c r="C94845" s="81">
        <v>44295.611064814817</v>
      </c>
      <c r="D94845">
        <v>10805</v>
      </c>
      <c r="E94845" s="7">
        <v>1200</v>
      </c>
      <c r="F94845" s="5">
        <f t="shared" si="2965"/>
        <v>44075.547384259262</v>
      </c>
      <c r="G94845" s="6">
        <f t="shared" si="2966"/>
        <v>0</v>
      </c>
    </row>
    <row r="94846" spans="1:7" x14ac:dyDescent="0.3">
      <c r="A94846">
        <v>431748</v>
      </c>
      <c r="B94846">
        <v>12860</v>
      </c>
      <c r="C94846" s="81">
        <v>44295.613726851851</v>
      </c>
      <c r="D94846">
        <v>4947</v>
      </c>
      <c r="E94846" s="7">
        <v>1200</v>
      </c>
      <c r="F94846" s="5">
        <f t="shared" si="2965"/>
        <v>43983.628136574072</v>
      </c>
      <c r="G94846" s="6">
        <f t="shared" si="2966"/>
        <v>0</v>
      </c>
    </row>
    <row r="94847" spans="1:7" x14ac:dyDescent="0.3">
      <c r="A94847">
        <v>431755</v>
      </c>
      <c r="B94847">
        <v>6018</v>
      </c>
      <c r="C94847" s="81">
        <v>44295.624143518522</v>
      </c>
      <c r="D94847">
        <v>6351</v>
      </c>
      <c r="E94847" s="7">
        <v>1200</v>
      </c>
      <c r="F94847" s="5">
        <f t="shared" si="2965"/>
        <v>44045.819884259261</v>
      </c>
      <c r="G94847" s="6">
        <f t="shared" si="2966"/>
        <v>0</v>
      </c>
    </row>
    <row r="94848" spans="1:7" x14ac:dyDescent="0.3">
      <c r="A94848">
        <v>431758</v>
      </c>
      <c r="B94848">
        <v>8693</v>
      </c>
      <c r="C94848" s="81">
        <v>44295.628877314812</v>
      </c>
      <c r="D94848">
        <v>2598</v>
      </c>
      <c r="E94848" s="7">
        <v>0</v>
      </c>
      <c r="F94848" s="5">
        <f t="shared" si="2965"/>
        <v>44137.036446759259</v>
      </c>
      <c r="G94848" s="6">
        <f t="shared" si="2966"/>
        <v>0</v>
      </c>
    </row>
    <row r="94849" spans="1:7" x14ac:dyDescent="0.3">
      <c r="A94849">
        <v>431760</v>
      </c>
      <c r="B94849">
        <v>8940</v>
      </c>
      <c r="C94849" s="81">
        <v>44295.628946759258</v>
      </c>
      <c r="D94849">
        <v>2387</v>
      </c>
      <c r="E94849" s="7">
        <v>1200</v>
      </c>
      <c r="F94849" s="5">
        <f t="shared" si="2965"/>
        <v>43836.127511574072</v>
      </c>
      <c r="G94849" s="6">
        <f t="shared" si="2966"/>
        <v>0</v>
      </c>
    </row>
    <row r="94850" spans="1:7" x14ac:dyDescent="0.3">
      <c r="A94850">
        <v>431761</v>
      </c>
      <c r="B94850">
        <v>7534</v>
      </c>
      <c r="C94850" s="81">
        <v>44295.62903935185</v>
      </c>
      <c r="D94850">
        <v>704</v>
      </c>
      <c r="E94850" s="7">
        <v>1200</v>
      </c>
      <c r="F94850" s="5">
        <f t="shared" ref="F94850:F94913" si="2967">VLOOKUP(D94850,J:K,2,0)</f>
        <v>44075.203321759262</v>
      </c>
      <c r="G94850" s="6">
        <f t="shared" si="2966"/>
        <v>0</v>
      </c>
    </row>
    <row r="94851" spans="1:7" x14ac:dyDescent="0.3">
      <c r="A94851">
        <v>431763</v>
      </c>
      <c r="B94851">
        <v>8624</v>
      </c>
      <c r="C94851" s="81">
        <v>44295.629641203697</v>
      </c>
      <c r="D94851">
        <v>2428</v>
      </c>
      <c r="E94851" s="7">
        <v>960</v>
      </c>
      <c r="F94851" s="5">
        <f t="shared" si="2967"/>
        <v>44137.493807870371</v>
      </c>
      <c r="G94851" s="6">
        <f t="shared" ref="G94851:G94914" si="2968">IF(F94851=C94851, 1, 0)</f>
        <v>0</v>
      </c>
    </row>
    <row r="94852" spans="1:7" x14ac:dyDescent="0.3">
      <c r="A94852">
        <v>431767</v>
      </c>
      <c r="B94852">
        <v>2485</v>
      </c>
      <c r="C94852" s="81">
        <v>44295.629988425928</v>
      </c>
      <c r="D94852">
        <v>7062</v>
      </c>
      <c r="E94852" s="7">
        <v>1200</v>
      </c>
      <c r="F94852" s="5">
        <f t="shared" si="2967"/>
        <v>43832.040196759262</v>
      </c>
      <c r="G94852" s="6">
        <f t="shared" si="2968"/>
        <v>0</v>
      </c>
    </row>
    <row r="94853" spans="1:7" x14ac:dyDescent="0.3">
      <c r="A94853">
        <v>431771</v>
      </c>
      <c r="B94853">
        <v>12693</v>
      </c>
      <c r="C94853" s="81">
        <v>44295.630115740743</v>
      </c>
      <c r="D94853">
        <v>4972</v>
      </c>
      <c r="E94853" s="7">
        <v>1200</v>
      </c>
      <c r="F94853" s="5">
        <f t="shared" si="2967"/>
        <v>43952.029305555552</v>
      </c>
      <c r="G94853" s="6">
        <f t="shared" si="2968"/>
        <v>0</v>
      </c>
    </row>
    <row r="94854" spans="1:7" x14ac:dyDescent="0.3">
      <c r="A94854">
        <v>431778</v>
      </c>
      <c r="B94854">
        <v>7431</v>
      </c>
      <c r="C94854" s="81">
        <v>44295.634768518517</v>
      </c>
      <c r="D94854">
        <v>1570</v>
      </c>
      <c r="E94854" s="7">
        <v>1200</v>
      </c>
      <c r="F94854" s="5">
        <f t="shared" si="2967"/>
        <v>43891.105428240742</v>
      </c>
      <c r="G94854" s="6">
        <f t="shared" si="2968"/>
        <v>0</v>
      </c>
    </row>
    <row r="94855" spans="1:7" x14ac:dyDescent="0.3">
      <c r="A94855">
        <v>431780</v>
      </c>
      <c r="B94855">
        <v>8225</v>
      </c>
      <c r="C94855" s="81">
        <v>44295.635844907411</v>
      </c>
      <c r="D94855">
        <v>10080</v>
      </c>
      <c r="E94855" s="7">
        <v>1200</v>
      </c>
      <c r="F94855" s="5">
        <f t="shared" si="2967"/>
        <v>44044.264340277776</v>
      </c>
      <c r="G94855" s="6">
        <f t="shared" si="2968"/>
        <v>0</v>
      </c>
    </row>
    <row r="94856" spans="1:7" x14ac:dyDescent="0.3">
      <c r="A94856">
        <v>431785</v>
      </c>
      <c r="B94856">
        <v>2870</v>
      </c>
      <c r="C94856" s="81">
        <v>44295.63652777778</v>
      </c>
      <c r="D94856">
        <v>13562</v>
      </c>
      <c r="E94856" s="7">
        <v>960</v>
      </c>
      <c r="F94856" s="5">
        <f t="shared" si="2967"/>
        <v>44197.921203703707</v>
      </c>
      <c r="G94856" s="6">
        <f t="shared" si="2968"/>
        <v>0</v>
      </c>
    </row>
    <row r="94857" spans="1:7" x14ac:dyDescent="0.3">
      <c r="A94857">
        <v>431787</v>
      </c>
      <c r="B94857">
        <v>13475</v>
      </c>
      <c r="C94857" s="81">
        <v>44295.642708333333</v>
      </c>
      <c r="D94857">
        <v>4293</v>
      </c>
      <c r="E94857" s="7">
        <v>1200</v>
      </c>
      <c r="F94857" s="5">
        <f t="shared" si="2967"/>
        <v>44136.118472222224</v>
      </c>
      <c r="G94857" s="6">
        <f t="shared" si="2968"/>
        <v>0</v>
      </c>
    </row>
    <row r="94858" spans="1:7" x14ac:dyDescent="0.3">
      <c r="A94858">
        <v>431791</v>
      </c>
      <c r="B94858">
        <v>12738</v>
      </c>
      <c r="C94858" s="81">
        <v>44295.643796296303</v>
      </c>
      <c r="D94858">
        <v>12030</v>
      </c>
      <c r="E94858" s="7">
        <v>960</v>
      </c>
      <c r="F94858" s="5">
        <f t="shared" si="2967"/>
        <v>43832.412627314814</v>
      </c>
      <c r="G94858" s="6">
        <f t="shared" si="2968"/>
        <v>0</v>
      </c>
    </row>
    <row r="94859" spans="1:7" x14ac:dyDescent="0.3">
      <c r="A94859">
        <v>431792</v>
      </c>
      <c r="B94859">
        <v>6087</v>
      </c>
      <c r="C94859" s="81">
        <v>44295.648738425924</v>
      </c>
      <c r="D94859">
        <v>11700</v>
      </c>
      <c r="E94859" s="7">
        <v>1200</v>
      </c>
      <c r="F94859" s="5">
        <f t="shared" si="2967"/>
        <v>43833.01934027778</v>
      </c>
      <c r="G94859" s="6">
        <f t="shared" si="2968"/>
        <v>0</v>
      </c>
    </row>
    <row r="94860" spans="1:7" x14ac:dyDescent="0.3">
      <c r="A94860">
        <v>431794</v>
      </c>
      <c r="B94860">
        <v>10278</v>
      </c>
      <c r="C94860" s="81">
        <v>44295.653923611113</v>
      </c>
      <c r="D94860">
        <v>2338</v>
      </c>
      <c r="E94860" s="7">
        <v>1200</v>
      </c>
      <c r="F94860" s="5">
        <f t="shared" si="2967"/>
        <v>43952.015902777777</v>
      </c>
      <c r="G94860" s="6">
        <f t="shared" si="2968"/>
        <v>0</v>
      </c>
    </row>
    <row r="94861" spans="1:7" x14ac:dyDescent="0.3">
      <c r="A94861">
        <v>431797</v>
      </c>
      <c r="B94861">
        <v>11292</v>
      </c>
      <c r="C94861" s="81">
        <v>44295.654641203713</v>
      </c>
      <c r="D94861">
        <v>5268</v>
      </c>
      <c r="E94861" s="7">
        <v>0</v>
      </c>
      <c r="F94861" s="5">
        <f t="shared" si="2967"/>
        <v>44288.050752314812</v>
      </c>
      <c r="G94861" s="6">
        <f t="shared" si="2968"/>
        <v>0</v>
      </c>
    </row>
    <row r="94862" spans="1:7" x14ac:dyDescent="0.3">
      <c r="A94862">
        <v>431800</v>
      </c>
      <c r="B94862">
        <v>434</v>
      </c>
      <c r="C94862" s="81">
        <v>44295.658078703702</v>
      </c>
      <c r="D94862">
        <v>11388</v>
      </c>
      <c r="E94862" s="7">
        <v>1200</v>
      </c>
      <c r="F94862" s="5">
        <f t="shared" si="2967"/>
        <v>44136.667048611111</v>
      </c>
      <c r="G94862" s="6">
        <f t="shared" si="2968"/>
        <v>0</v>
      </c>
    </row>
    <row r="94863" spans="1:7" x14ac:dyDescent="0.3">
      <c r="A94863">
        <v>431806</v>
      </c>
      <c r="B94863">
        <v>5574</v>
      </c>
      <c r="C94863" s="81">
        <v>44295.662777777783</v>
      </c>
      <c r="D94863">
        <v>7569</v>
      </c>
      <c r="E94863" s="7">
        <v>1200</v>
      </c>
      <c r="F94863" s="5">
        <f t="shared" si="2967"/>
        <v>44166.333518518521</v>
      </c>
      <c r="G94863" s="6">
        <f t="shared" si="2968"/>
        <v>0</v>
      </c>
    </row>
    <row r="94864" spans="1:7" x14ac:dyDescent="0.3">
      <c r="A94864">
        <v>431812</v>
      </c>
      <c r="B94864">
        <v>5223</v>
      </c>
      <c r="C94864" s="81">
        <v>44295.664942129632</v>
      </c>
      <c r="D94864">
        <v>9467</v>
      </c>
      <c r="E94864" s="7">
        <v>1200</v>
      </c>
      <c r="F94864" s="5">
        <f t="shared" si="2967"/>
        <v>44105.524699074071</v>
      </c>
      <c r="G94864" s="6">
        <f t="shared" si="2968"/>
        <v>0</v>
      </c>
    </row>
    <row r="94865" spans="1:7" x14ac:dyDescent="0.3">
      <c r="A94865">
        <v>431817</v>
      </c>
      <c r="B94865">
        <v>11167</v>
      </c>
      <c r="C94865" s="81">
        <v>44295.666585648149</v>
      </c>
      <c r="D94865">
        <v>5893</v>
      </c>
      <c r="E94865" s="7">
        <v>1200</v>
      </c>
      <c r="F94865" s="5">
        <f t="shared" si="2967"/>
        <v>44075.811689814815</v>
      </c>
      <c r="G94865" s="6">
        <f t="shared" si="2968"/>
        <v>0</v>
      </c>
    </row>
    <row r="94866" spans="1:7" x14ac:dyDescent="0.3">
      <c r="A94866">
        <v>431822</v>
      </c>
      <c r="B94866">
        <v>8441</v>
      </c>
      <c r="C94866" s="81">
        <v>44295.666631944441</v>
      </c>
      <c r="D94866">
        <v>10681</v>
      </c>
      <c r="E94866" s="7">
        <v>1200</v>
      </c>
      <c r="F94866" s="5">
        <f t="shared" si="2967"/>
        <v>43984.759155092594</v>
      </c>
      <c r="G94866" s="6">
        <f t="shared" si="2968"/>
        <v>0</v>
      </c>
    </row>
    <row r="94867" spans="1:7" x14ac:dyDescent="0.3">
      <c r="A94867">
        <v>431827</v>
      </c>
      <c r="B94867">
        <v>11558</v>
      </c>
      <c r="C94867" s="81">
        <v>44295.666967592602</v>
      </c>
      <c r="D94867">
        <v>3788</v>
      </c>
      <c r="E94867" s="7">
        <v>1200</v>
      </c>
      <c r="F94867" s="5">
        <f t="shared" si="2967"/>
        <v>44075.480567129627</v>
      </c>
      <c r="G94867" s="6">
        <f t="shared" si="2968"/>
        <v>0</v>
      </c>
    </row>
    <row r="94868" spans="1:7" x14ac:dyDescent="0.3">
      <c r="A94868">
        <v>431830</v>
      </c>
      <c r="B94868">
        <v>1929</v>
      </c>
      <c r="C94868" s="81">
        <v>44295.675439814811</v>
      </c>
      <c r="D94868">
        <v>2491</v>
      </c>
      <c r="E94868" s="7">
        <v>1200</v>
      </c>
      <c r="F94868" s="5">
        <f t="shared" si="2967"/>
        <v>44136.620497685188</v>
      </c>
      <c r="G94868" s="6">
        <f t="shared" si="2968"/>
        <v>0</v>
      </c>
    </row>
    <row r="94869" spans="1:7" x14ac:dyDescent="0.3">
      <c r="A94869">
        <v>431832</v>
      </c>
      <c r="B94869">
        <v>6145</v>
      </c>
      <c r="C94869" s="81">
        <v>44295.676319444443</v>
      </c>
      <c r="D94869">
        <v>12757</v>
      </c>
      <c r="E94869" s="7">
        <v>1200</v>
      </c>
      <c r="F94869" s="5">
        <f t="shared" si="2967"/>
        <v>44287.256724537037</v>
      </c>
      <c r="G94869" s="6">
        <f t="shared" si="2968"/>
        <v>0</v>
      </c>
    </row>
    <row r="94870" spans="1:7" x14ac:dyDescent="0.3">
      <c r="A94870">
        <v>431839</v>
      </c>
      <c r="B94870">
        <v>739</v>
      </c>
      <c r="C94870" s="81">
        <v>44295.67796296296</v>
      </c>
      <c r="D94870">
        <v>13102</v>
      </c>
      <c r="E94870" s="7">
        <v>1200</v>
      </c>
      <c r="F94870" s="5">
        <f t="shared" si="2967"/>
        <v>44166.357349537036</v>
      </c>
      <c r="G94870" s="6">
        <f t="shared" si="2968"/>
        <v>0</v>
      </c>
    </row>
    <row r="94871" spans="1:7" x14ac:dyDescent="0.3">
      <c r="A94871">
        <v>431846</v>
      </c>
      <c r="B94871">
        <v>8535</v>
      </c>
      <c r="C94871" s="81">
        <v>44295.690462962957</v>
      </c>
      <c r="D94871">
        <v>3176</v>
      </c>
      <c r="E94871" s="7">
        <v>960</v>
      </c>
      <c r="F94871" s="5">
        <f t="shared" si="2967"/>
        <v>44287.313287037039</v>
      </c>
      <c r="G94871" s="6">
        <f t="shared" si="2968"/>
        <v>0</v>
      </c>
    </row>
    <row r="94872" spans="1:7" x14ac:dyDescent="0.3">
      <c r="A94872">
        <v>431852</v>
      </c>
      <c r="B94872">
        <v>8495</v>
      </c>
      <c r="C94872" s="81">
        <v>44295.693981481483</v>
      </c>
      <c r="D94872">
        <v>104</v>
      </c>
      <c r="E94872" s="7">
        <v>960</v>
      </c>
      <c r="F94872" s="5">
        <f t="shared" si="2967"/>
        <v>44013.286412037036</v>
      </c>
      <c r="G94872" s="6">
        <f t="shared" si="2968"/>
        <v>0</v>
      </c>
    </row>
    <row r="94873" spans="1:7" x14ac:dyDescent="0.3">
      <c r="A94873">
        <v>431857</v>
      </c>
      <c r="B94873">
        <v>8693</v>
      </c>
      <c r="C94873" s="81">
        <v>44295.695023148153</v>
      </c>
      <c r="D94873">
        <v>6508</v>
      </c>
      <c r="E94873" s="7">
        <v>1200</v>
      </c>
      <c r="F94873" s="5">
        <f t="shared" si="2967"/>
        <v>43922.195034722223</v>
      </c>
      <c r="G94873" s="6">
        <f t="shared" si="2968"/>
        <v>0</v>
      </c>
    </row>
    <row r="94874" spans="1:7" x14ac:dyDescent="0.3">
      <c r="A94874">
        <v>431861</v>
      </c>
      <c r="B94874">
        <v>8057</v>
      </c>
      <c r="C94874" s="81">
        <v>44295.69803240741</v>
      </c>
      <c r="D94874">
        <v>4720</v>
      </c>
      <c r="E94874" s="7">
        <v>1200</v>
      </c>
      <c r="F94874" s="5">
        <f t="shared" si="2967"/>
        <v>44256.616689814815</v>
      </c>
      <c r="G94874" s="6">
        <f t="shared" si="2968"/>
        <v>0</v>
      </c>
    </row>
    <row r="94875" spans="1:7" x14ac:dyDescent="0.3">
      <c r="A94875">
        <v>431867</v>
      </c>
      <c r="B94875">
        <v>10047</v>
      </c>
      <c r="C94875" s="81">
        <v>44295.698530092603</v>
      </c>
      <c r="D94875">
        <v>6403</v>
      </c>
      <c r="E94875" s="7">
        <v>1200</v>
      </c>
      <c r="F94875" s="5">
        <f t="shared" si="2967"/>
        <v>43922.923217592594</v>
      </c>
      <c r="G94875" s="6">
        <f t="shared" si="2968"/>
        <v>0</v>
      </c>
    </row>
    <row r="94876" spans="1:7" x14ac:dyDescent="0.3">
      <c r="A94876">
        <v>431870</v>
      </c>
      <c r="B94876">
        <v>10229</v>
      </c>
      <c r="C94876" s="81">
        <v>44295.703032407408</v>
      </c>
      <c r="D94876">
        <v>2387</v>
      </c>
      <c r="E94876" s="7">
        <v>1200</v>
      </c>
      <c r="F94876" s="5">
        <f t="shared" si="2967"/>
        <v>43836.127511574072</v>
      </c>
      <c r="G94876" s="6">
        <f t="shared" si="2968"/>
        <v>0</v>
      </c>
    </row>
    <row r="94877" spans="1:7" x14ac:dyDescent="0.3">
      <c r="A94877">
        <v>431874</v>
      </c>
      <c r="B94877">
        <v>12966</v>
      </c>
      <c r="C94877" s="81">
        <v>44295.704814814817</v>
      </c>
      <c r="D94877">
        <v>6210</v>
      </c>
      <c r="E94877" s="7">
        <v>1200</v>
      </c>
      <c r="F94877" s="5">
        <f t="shared" si="2967"/>
        <v>43922.62840277778</v>
      </c>
      <c r="G94877" s="6">
        <f t="shared" si="2968"/>
        <v>0</v>
      </c>
    </row>
    <row r="94878" spans="1:7" x14ac:dyDescent="0.3">
      <c r="A94878">
        <v>431880</v>
      </c>
      <c r="B94878">
        <v>9848</v>
      </c>
      <c r="C94878" s="81">
        <v>44295.708564814813</v>
      </c>
      <c r="D94878">
        <v>232</v>
      </c>
      <c r="E94878" s="7">
        <v>1200</v>
      </c>
      <c r="F94878" s="5">
        <f t="shared" si="2967"/>
        <v>44136.205462962964</v>
      </c>
      <c r="G94878" s="6">
        <f t="shared" si="2968"/>
        <v>0</v>
      </c>
    </row>
    <row r="94879" spans="1:7" x14ac:dyDescent="0.3">
      <c r="A94879">
        <v>431887</v>
      </c>
      <c r="B94879">
        <v>10150</v>
      </c>
      <c r="C94879" s="81">
        <v>44295.710277777784</v>
      </c>
      <c r="D94879">
        <v>10860</v>
      </c>
      <c r="E94879" s="7">
        <v>1200</v>
      </c>
      <c r="F94879" s="5">
        <f t="shared" si="2967"/>
        <v>44229.131874999999</v>
      </c>
      <c r="G94879" s="6">
        <f t="shared" si="2968"/>
        <v>0</v>
      </c>
    </row>
    <row r="94880" spans="1:7" x14ac:dyDescent="0.3">
      <c r="A94880">
        <v>431891</v>
      </c>
      <c r="B94880">
        <v>7752</v>
      </c>
      <c r="C94880" s="81">
        <v>44295.710324074083</v>
      </c>
      <c r="D94880">
        <v>5952</v>
      </c>
      <c r="E94880" s="7">
        <v>1200</v>
      </c>
      <c r="F94880" s="5">
        <f t="shared" si="2967"/>
        <v>44013.2809837963</v>
      </c>
      <c r="G94880" s="6">
        <f t="shared" si="2968"/>
        <v>0</v>
      </c>
    </row>
    <row r="94881" spans="1:7" x14ac:dyDescent="0.3">
      <c r="A94881">
        <v>431896</v>
      </c>
      <c r="B94881">
        <v>1053</v>
      </c>
      <c r="C94881" s="81">
        <v>44295.716168981482</v>
      </c>
      <c r="D94881">
        <v>1194</v>
      </c>
      <c r="E94881" s="7">
        <v>1200</v>
      </c>
      <c r="F94881" s="5">
        <f t="shared" si="2967"/>
        <v>44136.667731481481</v>
      </c>
      <c r="G94881" s="6">
        <f t="shared" si="2968"/>
        <v>0</v>
      </c>
    </row>
    <row r="94882" spans="1:7" x14ac:dyDescent="0.3">
      <c r="A94882">
        <v>431902</v>
      </c>
      <c r="B94882">
        <v>12724</v>
      </c>
      <c r="C94882" s="81">
        <v>44295.719097222223</v>
      </c>
      <c r="D94882">
        <v>8345</v>
      </c>
      <c r="E94882" s="7">
        <v>1200</v>
      </c>
      <c r="F94882" s="5">
        <f t="shared" si="2967"/>
        <v>44136.537280092591</v>
      </c>
      <c r="G94882" s="6">
        <f t="shared" si="2968"/>
        <v>0</v>
      </c>
    </row>
    <row r="94883" spans="1:7" x14ac:dyDescent="0.3">
      <c r="A94883">
        <v>431903</v>
      </c>
      <c r="B94883">
        <v>12350</v>
      </c>
      <c r="C94883" s="81">
        <v>44295.719606481478</v>
      </c>
      <c r="D94883">
        <v>5465</v>
      </c>
      <c r="E94883" s="7">
        <v>1200</v>
      </c>
      <c r="F94883" s="5">
        <f t="shared" si="2967"/>
        <v>44166.53392361111</v>
      </c>
      <c r="G94883" s="6">
        <f t="shared" si="2968"/>
        <v>0</v>
      </c>
    </row>
    <row r="94884" spans="1:7" x14ac:dyDescent="0.3">
      <c r="A94884">
        <v>431906</v>
      </c>
      <c r="B94884">
        <v>8025</v>
      </c>
      <c r="C94884" s="81">
        <v>44295.720034722217</v>
      </c>
      <c r="D94884">
        <v>10807</v>
      </c>
      <c r="E94884" s="7">
        <v>1200</v>
      </c>
      <c r="F94884" s="5">
        <f t="shared" si="2967"/>
        <v>43953.841516203705</v>
      </c>
      <c r="G94884" s="6">
        <f t="shared" si="2968"/>
        <v>0</v>
      </c>
    </row>
    <row r="94885" spans="1:7" x14ac:dyDescent="0.3">
      <c r="A94885">
        <v>431910</v>
      </c>
      <c r="B94885">
        <v>3592</v>
      </c>
      <c r="C94885" s="81">
        <v>44295.720081018517</v>
      </c>
      <c r="D94885">
        <v>5930</v>
      </c>
      <c r="E94885" s="7">
        <v>1200</v>
      </c>
      <c r="F94885" s="5">
        <f t="shared" si="2967"/>
        <v>44256.735162037039</v>
      </c>
      <c r="G94885" s="6">
        <f t="shared" si="2968"/>
        <v>0</v>
      </c>
    </row>
    <row r="94886" spans="1:7" x14ac:dyDescent="0.3">
      <c r="A94886">
        <v>431921</v>
      </c>
      <c r="B94886">
        <v>9130</v>
      </c>
      <c r="C94886" s="81">
        <v>44295.725416666668</v>
      </c>
      <c r="D94886">
        <v>6946</v>
      </c>
      <c r="E94886" s="7">
        <v>0</v>
      </c>
      <c r="F94886" s="5">
        <f t="shared" si="2967"/>
        <v>44197.497488425928</v>
      </c>
      <c r="G94886" s="6">
        <f t="shared" si="2968"/>
        <v>0</v>
      </c>
    </row>
    <row r="94887" spans="1:7" x14ac:dyDescent="0.3">
      <c r="A94887">
        <v>431925</v>
      </c>
      <c r="B94887">
        <v>11944</v>
      </c>
      <c r="C94887" s="81">
        <v>44295.726805555547</v>
      </c>
      <c r="D94887">
        <v>2780</v>
      </c>
      <c r="E94887" s="7">
        <v>0</v>
      </c>
      <c r="F94887" s="5">
        <f t="shared" si="2967"/>
        <v>44044.350624999999</v>
      </c>
      <c r="G94887" s="6">
        <f t="shared" si="2968"/>
        <v>0</v>
      </c>
    </row>
    <row r="94888" spans="1:7" x14ac:dyDescent="0.3">
      <c r="A94888">
        <v>431927</v>
      </c>
      <c r="B94888">
        <v>4540</v>
      </c>
      <c r="C94888" s="81">
        <v>44295.727719907409</v>
      </c>
      <c r="D94888">
        <v>10526</v>
      </c>
      <c r="E94888" s="7">
        <v>1200</v>
      </c>
      <c r="F94888" s="5">
        <f t="shared" si="2967"/>
        <v>43922.45652777778</v>
      </c>
      <c r="G94888" s="6">
        <f t="shared" si="2968"/>
        <v>0</v>
      </c>
    </row>
    <row r="94889" spans="1:7" x14ac:dyDescent="0.3">
      <c r="A94889">
        <v>431928</v>
      </c>
      <c r="B94889">
        <v>7884</v>
      </c>
      <c r="C94889" s="81">
        <v>44295.728310185194</v>
      </c>
      <c r="D94889">
        <v>4972</v>
      </c>
      <c r="E94889" s="7">
        <v>1200</v>
      </c>
      <c r="F94889" s="5">
        <f t="shared" si="2967"/>
        <v>43952.029305555552</v>
      </c>
      <c r="G94889" s="6">
        <f t="shared" si="2968"/>
        <v>0</v>
      </c>
    </row>
    <row r="94890" spans="1:7" x14ac:dyDescent="0.3">
      <c r="A94890">
        <v>431929</v>
      </c>
      <c r="B94890">
        <v>7801</v>
      </c>
      <c r="C94890" s="81">
        <v>44295.730451388888</v>
      </c>
      <c r="D94890">
        <v>552</v>
      </c>
      <c r="E94890" s="7">
        <v>1200</v>
      </c>
      <c r="F94890" s="5">
        <f t="shared" si="2967"/>
        <v>44137.753993055558</v>
      </c>
      <c r="G94890" s="6">
        <f t="shared" si="2968"/>
        <v>0</v>
      </c>
    </row>
    <row r="94891" spans="1:7" x14ac:dyDescent="0.3">
      <c r="A94891">
        <v>431930</v>
      </c>
      <c r="B94891">
        <v>5947</v>
      </c>
      <c r="C94891" s="81">
        <v>44295.730879629627</v>
      </c>
      <c r="D94891">
        <v>2343</v>
      </c>
      <c r="E94891" s="7">
        <v>1200</v>
      </c>
      <c r="F94891" s="5">
        <f t="shared" si="2967"/>
        <v>43952.033032407409</v>
      </c>
      <c r="G94891" s="6">
        <f t="shared" si="2968"/>
        <v>0</v>
      </c>
    </row>
    <row r="94892" spans="1:7" x14ac:dyDescent="0.3">
      <c r="A94892">
        <v>431934</v>
      </c>
      <c r="B94892">
        <v>4428</v>
      </c>
      <c r="C94892" s="81">
        <v>44295.732418981483</v>
      </c>
      <c r="D94892">
        <v>8508</v>
      </c>
      <c r="E94892" s="7">
        <v>1200</v>
      </c>
      <c r="F94892" s="5">
        <f t="shared" si="2967"/>
        <v>43831.426666666666</v>
      </c>
      <c r="G94892" s="6">
        <f t="shared" si="2968"/>
        <v>0</v>
      </c>
    </row>
    <row r="94893" spans="1:7" x14ac:dyDescent="0.3">
      <c r="A94893">
        <v>431939</v>
      </c>
      <c r="B94893">
        <v>8256</v>
      </c>
      <c r="C94893" s="81">
        <v>44295.735960648148</v>
      </c>
      <c r="D94893">
        <v>228</v>
      </c>
      <c r="E94893" s="7">
        <v>1200</v>
      </c>
      <c r="F94893" s="5">
        <f t="shared" si="2967"/>
        <v>44200.374178240738</v>
      </c>
      <c r="G94893" s="6">
        <f t="shared" si="2968"/>
        <v>0</v>
      </c>
    </row>
    <row r="94894" spans="1:7" x14ac:dyDescent="0.3">
      <c r="A94894">
        <v>431943</v>
      </c>
      <c r="B94894">
        <v>6620</v>
      </c>
      <c r="C94894" s="81">
        <v>44295.735983796287</v>
      </c>
      <c r="D94894">
        <v>4758</v>
      </c>
      <c r="E94894" s="7">
        <v>1200</v>
      </c>
      <c r="F94894" s="5">
        <f t="shared" si="2967"/>
        <v>43838.476377314815</v>
      </c>
      <c r="G94894" s="6">
        <f t="shared" si="2968"/>
        <v>0</v>
      </c>
    </row>
    <row r="94895" spans="1:7" x14ac:dyDescent="0.3">
      <c r="A94895">
        <v>431945</v>
      </c>
      <c r="B94895">
        <v>11759</v>
      </c>
      <c r="C94895" s="81">
        <v>44295.737129629633</v>
      </c>
      <c r="D94895">
        <v>9752</v>
      </c>
      <c r="E94895" s="7">
        <v>1200</v>
      </c>
      <c r="F94895" s="5">
        <f t="shared" si="2967"/>
        <v>44105.054895833331</v>
      </c>
      <c r="G94895" s="6">
        <f t="shared" si="2968"/>
        <v>0</v>
      </c>
    </row>
    <row r="94896" spans="1:7" x14ac:dyDescent="0.3">
      <c r="A94896">
        <v>431949</v>
      </c>
      <c r="B94896">
        <v>10297</v>
      </c>
      <c r="C94896" s="81">
        <v>44295.741701388892</v>
      </c>
      <c r="D94896">
        <v>9650</v>
      </c>
      <c r="E94896" s="7">
        <v>1200</v>
      </c>
      <c r="F94896" s="5">
        <f t="shared" si="2967"/>
        <v>44106.247627314813</v>
      </c>
      <c r="G94896" s="6">
        <f t="shared" si="2968"/>
        <v>0</v>
      </c>
    </row>
    <row r="94897" spans="1:7" x14ac:dyDescent="0.3">
      <c r="A94897">
        <v>431954</v>
      </c>
      <c r="B94897">
        <v>5416</v>
      </c>
      <c r="C94897" s="81">
        <v>44295.744097222218</v>
      </c>
      <c r="D94897">
        <v>1305</v>
      </c>
      <c r="E94897" s="7">
        <v>1200</v>
      </c>
      <c r="F94897" s="5">
        <f t="shared" si="2967"/>
        <v>43922.021249999998</v>
      </c>
      <c r="G94897" s="6">
        <f t="shared" si="2968"/>
        <v>0</v>
      </c>
    </row>
    <row r="94898" spans="1:7" x14ac:dyDescent="0.3">
      <c r="A94898">
        <v>431958</v>
      </c>
      <c r="B94898">
        <v>1915</v>
      </c>
      <c r="C94898" s="81">
        <v>44295.754224537042</v>
      </c>
      <c r="D94898">
        <v>13969</v>
      </c>
      <c r="E94898" s="7">
        <v>1200</v>
      </c>
      <c r="F94898" s="5">
        <f t="shared" si="2967"/>
        <v>44256.181550925925</v>
      </c>
      <c r="G94898" s="6">
        <f t="shared" si="2968"/>
        <v>0</v>
      </c>
    </row>
    <row r="94899" spans="1:7" x14ac:dyDescent="0.3">
      <c r="A94899">
        <v>431959</v>
      </c>
      <c r="B94899">
        <v>2567</v>
      </c>
      <c r="C94899" s="81">
        <v>44295.763182870367</v>
      </c>
      <c r="D94899">
        <v>11437</v>
      </c>
      <c r="E94899" s="7">
        <v>1200</v>
      </c>
      <c r="F94899" s="5">
        <f t="shared" si="2967"/>
        <v>43923.125856481478</v>
      </c>
      <c r="G94899" s="6">
        <f t="shared" si="2968"/>
        <v>0</v>
      </c>
    </row>
    <row r="94900" spans="1:7" x14ac:dyDescent="0.3">
      <c r="A94900">
        <v>431961</v>
      </c>
      <c r="B94900">
        <v>12853</v>
      </c>
      <c r="C94900" s="81">
        <v>44295.763194444437</v>
      </c>
      <c r="D94900">
        <v>2780</v>
      </c>
      <c r="E94900" s="7">
        <v>1200</v>
      </c>
      <c r="F94900" s="5">
        <f t="shared" si="2967"/>
        <v>44044.350624999999</v>
      </c>
      <c r="G94900" s="6">
        <f t="shared" si="2968"/>
        <v>0</v>
      </c>
    </row>
    <row r="94901" spans="1:7" x14ac:dyDescent="0.3">
      <c r="A94901">
        <v>431967</v>
      </c>
      <c r="B94901">
        <v>935</v>
      </c>
      <c r="C94901" s="81">
        <v>44295.77752314815</v>
      </c>
      <c r="D94901">
        <v>8345</v>
      </c>
      <c r="E94901" s="7">
        <v>960</v>
      </c>
      <c r="F94901" s="5">
        <f t="shared" si="2967"/>
        <v>44136.537280092591</v>
      </c>
      <c r="G94901" s="6">
        <f t="shared" si="2968"/>
        <v>0</v>
      </c>
    </row>
    <row r="94902" spans="1:7" x14ac:dyDescent="0.3">
      <c r="A94902">
        <v>431972</v>
      </c>
      <c r="B94902">
        <v>1337</v>
      </c>
      <c r="C94902" s="81">
        <v>44295.77921296296</v>
      </c>
      <c r="D94902">
        <v>8662</v>
      </c>
      <c r="E94902" s="7">
        <v>1200</v>
      </c>
      <c r="F94902" s="5">
        <f t="shared" si="2967"/>
        <v>44044.306481481479</v>
      </c>
      <c r="G94902" s="6">
        <f t="shared" si="2968"/>
        <v>0</v>
      </c>
    </row>
    <row r="94903" spans="1:7" x14ac:dyDescent="0.3">
      <c r="A94903">
        <v>431979</v>
      </c>
      <c r="B94903">
        <v>11759</v>
      </c>
      <c r="C94903" s="81">
        <v>44295.779791666668</v>
      </c>
      <c r="D94903">
        <v>12086</v>
      </c>
      <c r="E94903" s="7">
        <v>1200</v>
      </c>
      <c r="F94903" s="5">
        <f t="shared" si="2967"/>
        <v>44197.109861111108</v>
      </c>
      <c r="G94903" s="6">
        <f t="shared" si="2968"/>
        <v>0</v>
      </c>
    </row>
    <row r="94904" spans="1:7" x14ac:dyDescent="0.3">
      <c r="A94904">
        <v>431988</v>
      </c>
      <c r="B94904">
        <v>6573</v>
      </c>
      <c r="C94904" s="81">
        <v>44295.783333333333</v>
      </c>
      <c r="D94904">
        <v>2421</v>
      </c>
      <c r="E94904" s="7">
        <v>0</v>
      </c>
      <c r="F94904" s="5">
        <f t="shared" si="2967"/>
        <v>44044.368518518517</v>
      </c>
      <c r="G94904" s="6">
        <f t="shared" si="2968"/>
        <v>0</v>
      </c>
    </row>
    <row r="94905" spans="1:7" x14ac:dyDescent="0.3">
      <c r="A94905">
        <v>431990</v>
      </c>
      <c r="B94905">
        <v>11677</v>
      </c>
      <c r="C94905" s="81">
        <v>44295.784016203703</v>
      </c>
      <c r="D94905">
        <v>11045</v>
      </c>
      <c r="E94905" s="7">
        <v>1200</v>
      </c>
      <c r="F94905" s="5">
        <f t="shared" si="2967"/>
        <v>44258.586516203701</v>
      </c>
      <c r="G94905" s="6">
        <f t="shared" si="2968"/>
        <v>0</v>
      </c>
    </row>
    <row r="94906" spans="1:7" x14ac:dyDescent="0.3">
      <c r="A94906">
        <v>431991</v>
      </c>
      <c r="B94906">
        <v>2724</v>
      </c>
      <c r="C94906" s="81">
        <v>44295.784224537027</v>
      </c>
      <c r="D94906">
        <v>4984</v>
      </c>
      <c r="E94906" s="7">
        <v>1200</v>
      </c>
      <c r="F94906" s="5">
        <f t="shared" si="2967"/>
        <v>44256.443159722221</v>
      </c>
      <c r="G94906" s="6">
        <f t="shared" si="2968"/>
        <v>0</v>
      </c>
    </row>
    <row r="94907" spans="1:7" x14ac:dyDescent="0.3">
      <c r="A94907">
        <v>431995</v>
      </c>
      <c r="B94907">
        <v>3255</v>
      </c>
      <c r="C94907" s="81">
        <v>44295.784479166658</v>
      </c>
      <c r="D94907">
        <v>11749</v>
      </c>
      <c r="E94907" s="7">
        <v>1200</v>
      </c>
      <c r="F94907" s="5">
        <f t="shared" si="2967"/>
        <v>44166.349050925928</v>
      </c>
      <c r="G94907" s="6">
        <f t="shared" si="2968"/>
        <v>0</v>
      </c>
    </row>
    <row r="94908" spans="1:7" x14ac:dyDescent="0.3">
      <c r="A94908">
        <v>431999</v>
      </c>
      <c r="B94908">
        <v>10561</v>
      </c>
      <c r="C94908" s="81">
        <v>44295.786111111112</v>
      </c>
      <c r="D94908">
        <v>10693</v>
      </c>
      <c r="E94908" s="7">
        <v>1200</v>
      </c>
      <c r="F94908" s="5">
        <f t="shared" si="2967"/>
        <v>43983.321377314816</v>
      </c>
      <c r="G94908" s="6">
        <f t="shared" si="2968"/>
        <v>0</v>
      </c>
    </row>
    <row r="94909" spans="1:7" x14ac:dyDescent="0.3">
      <c r="A94909">
        <v>432002</v>
      </c>
      <c r="B94909">
        <v>1703</v>
      </c>
      <c r="C94909" s="81">
        <v>44295.78802083333</v>
      </c>
      <c r="D94909">
        <v>1065</v>
      </c>
      <c r="E94909" s="7">
        <v>1200</v>
      </c>
      <c r="F94909" s="5">
        <f t="shared" si="2967"/>
        <v>44105.011678240742</v>
      </c>
      <c r="G94909" s="6">
        <f t="shared" si="2968"/>
        <v>0</v>
      </c>
    </row>
    <row r="94910" spans="1:7" x14ac:dyDescent="0.3">
      <c r="A94910">
        <v>432008</v>
      </c>
      <c r="B94910">
        <v>7744</v>
      </c>
      <c r="C94910" s="81">
        <v>44295.789155092592</v>
      </c>
      <c r="D94910">
        <v>13702</v>
      </c>
      <c r="E94910" s="7">
        <v>1200</v>
      </c>
      <c r="F94910" s="5">
        <f t="shared" si="2967"/>
        <v>43983.591724537036</v>
      </c>
      <c r="G94910" s="6">
        <f t="shared" si="2968"/>
        <v>0</v>
      </c>
    </row>
    <row r="94911" spans="1:7" x14ac:dyDescent="0.3">
      <c r="A94911">
        <v>432014</v>
      </c>
      <c r="B94911">
        <v>10899</v>
      </c>
      <c r="C94911" s="81">
        <v>44295.797407407408</v>
      </c>
      <c r="D94911">
        <v>4621</v>
      </c>
      <c r="E94911" s="7">
        <v>1200</v>
      </c>
      <c r="F94911" s="5">
        <f t="shared" si="2967"/>
        <v>44075.263368055559</v>
      </c>
      <c r="G94911" s="6">
        <f t="shared" si="2968"/>
        <v>0</v>
      </c>
    </row>
    <row r="94912" spans="1:7" x14ac:dyDescent="0.3">
      <c r="A94912">
        <v>432020</v>
      </c>
      <c r="B94912">
        <v>12006</v>
      </c>
      <c r="C94912" s="81">
        <v>44295.798854166656</v>
      </c>
      <c r="D94912">
        <v>10681</v>
      </c>
      <c r="E94912" s="7">
        <v>1200</v>
      </c>
      <c r="F94912" s="5">
        <f t="shared" si="2967"/>
        <v>43984.759155092594</v>
      </c>
      <c r="G94912" s="6">
        <f t="shared" si="2968"/>
        <v>0</v>
      </c>
    </row>
    <row r="94913" spans="1:7" x14ac:dyDescent="0.3">
      <c r="A94913">
        <v>432021</v>
      </c>
      <c r="B94913">
        <v>6138</v>
      </c>
      <c r="C94913" s="81">
        <v>44295.800706018519</v>
      </c>
      <c r="D94913">
        <v>3127</v>
      </c>
      <c r="E94913" s="7">
        <v>1200</v>
      </c>
      <c r="F94913" s="5">
        <f t="shared" si="2967"/>
        <v>44228.637395833335</v>
      </c>
      <c r="G94913" s="6">
        <f t="shared" si="2968"/>
        <v>0</v>
      </c>
    </row>
    <row r="94914" spans="1:7" x14ac:dyDescent="0.3">
      <c r="A94914">
        <v>432022</v>
      </c>
      <c r="B94914">
        <v>12147</v>
      </c>
      <c r="C94914" s="81">
        <v>44295.803182870368</v>
      </c>
      <c r="D94914">
        <v>1275</v>
      </c>
      <c r="E94914" s="7">
        <v>1200</v>
      </c>
      <c r="F94914" s="5">
        <f t="shared" ref="F94914:F94977" si="2969">VLOOKUP(D94914,J:K,2,0)</f>
        <v>44228.250625000001</v>
      </c>
      <c r="G94914" s="6">
        <f t="shared" si="2968"/>
        <v>0</v>
      </c>
    </row>
    <row r="94915" spans="1:7" x14ac:dyDescent="0.3">
      <c r="A94915">
        <v>432025</v>
      </c>
      <c r="B94915">
        <v>10860</v>
      </c>
      <c r="C94915" s="81">
        <v>44295.804942129631</v>
      </c>
      <c r="D94915">
        <v>5272</v>
      </c>
      <c r="E94915" s="7">
        <v>0</v>
      </c>
      <c r="F94915" s="5">
        <f t="shared" si="2969"/>
        <v>44136.199131944442</v>
      </c>
      <c r="G94915" s="6">
        <f t="shared" ref="G94915:G94978" si="2970">IF(F94915=C94915, 1, 0)</f>
        <v>0</v>
      </c>
    </row>
    <row r="94916" spans="1:7" x14ac:dyDescent="0.3">
      <c r="A94916">
        <v>432028</v>
      </c>
      <c r="B94916">
        <v>8635</v>
      </c>
      <c r="C94916" s="81">
        <v>44295.807002314818</v>
      </c>
      <c r="D94916">
        <v>13110</v>
      </c>
      <c r="E94916" s="7">
        <v>0</v>
      </c>
      <c r="F94916" s="5">
        <f t="shared" si="2969"/>
        <v>43831.863842592589</v>
      </c>
      <c r="G94916" s="6">
        <f t="shared" si="2970"/>
        <v>0</v>
      </c>
    </row>
    <row r="94917" spans="1:7" x14ac:dyDescent="0.3">
      <c r="A94917">
        <v>432032</v>
      </c>
      <c r="B94917">
        <v>13209</v>
      </c>
      <c r="C94917" s="81">
        <v>44295.80777777778</v>
      </c>
      <c r="D94917">
        <v>11749</v>
      </c>
      <c r="E94917" s="7">
        <v>1200</v>
      </c>
      <c r="F94917" s="5">
        <f t="shared" si="2969"/>
        <v>44166.349050925928</v>
      </c>
      <c r="G94917" s="6">
        <f t="shared" si="2970"/>
        <v>0</v>
      </c>
    </row>
    <row r="94918" spans="1:7" x14ac:dyDescent="0.3">
      <c r="A94918">
        <v>432034</v>
      </c>
      <c r="B94918">
        <v>5962</v>
      </c>
      <c r="C94918" s="81">
        <v>44295.813356481478</v>
      </c>
      <c r="D94918">
        <v>940</v>
      </c>
      <c r="E94918" s="7">
        <v>1200</v>
      </c>
      <c r="F94918" s="5">
        <f t="shared" si="2969"/>
        <v>44198.597974537035</v>
      </c>
      <c r="G94918" s="6">
        <f t="shared" si="2970"/>
        <v>0</v>
      </c>
    </row>
    <row r="94919" spans="1:7" x14ac:dyDescent="0.3">
      <c r="A94919">
        <v>432036</v>
      </c>
      <c r="B94919">
        <v>5073</v>
      </c>
      <c r="C94919" s="81">
        <v>44295.815868055557</v>
      </c>
      <c r="D94919">
        <v>1194</v>
      </c>
      <c r="E94919" s="7">
        <v>1200</v>
      </c>
      <c r="F94919" s="5">
        <f t="shared" si="2969"/>
        <v>44136.667731481481</v>
      </c>
      <c r="G94919" s="6">
        <f t="shared" si="2970"/>
        <v>0</v>
      </c>
    </row>
    <row r="94920" spans="1:7" x14ac:dyDescent="0.3">
      <c r="A94920">
        <v>432041</v>
      </c>
      <c r="B94920">
        <v>4676</v>
      </c>
      <c r="C94920" s="81">
        <v>44295.82576388889</v>
      </c>
      <c r="D94920">
        <v>10587</v>
      </c>
      <c r="E94920" s="7">
        <v>1200</v>
      </c>
      <c r="F94920" s="5">
        <f t="shared" si="2969"/>
        <v>44013.007175925923</v>
      </c>
      <c r="G94920" s="6">
        <f t="shared" si="2970"/>
        <v>0</v>
      </c>
    </row>
    <row r="94921" spans="1:7" x14ac:dyDescent="0.3">
      <c r="A94921">
        <v>432047</v>
      </c>
      <c r="B94921">
        <v>1741</v>
      </c>
      <c r="C94921" s="81">
        <v>44295.82608796296</v>
      </c>
      <c r="D94921">
        <v>8985</v>
      </c>
      <c r="E94921" s="7">
        <v>1200</v>
      </c>
      <c r="F94921" s="5">
        <f t="shared" si="2969"/>
        <v>44257.106157407405</v>
      </c>
      <c r="G94921" s="6">
        <f t="shared" si="2970"/>
        <v>0</v>
      </c>
    </row>
    <row r="94922" spans="1:7" x14ac:dyDescent="0.3">
      <c r="A94922">
        <v>432052</v>
      </c>
      <c r="B94922">
        <v>11148</v>
      </c>
      <c r="C94922" s="81">
        <v>44295.828530092593</v>
      </c>
      <c r="D94922">
        <v>9400</v>
      </c>
      <c r="E94922" s="7">
        <v>1200</v>
      </c>
      <c r="F94922" s="5">
        <f t="shared" si="2969"/>
        <v>44287.157766203702</v>
      </c>
      <c r="G94922" s="6">
        <f t="shared" si="2970"/>
        <v>0</v>
      </c>
    </row>
    <row r="94923" spans="1:7" x14ac:dyDescent="0.3">
      <c r="A94923">
        <v>432059</v>
      </c>
      <c r="B94923">
        <v>10173</v>
      </c>
      <c r="C94923" s="81">
        <v>44295.829317129632</v>
      </c>
      <c r="D94923">
        <v>11437</v>
      </c>
      <c r="E94923" s="7">
        <v>1200</v>
      </c>
      <c r="F94923" s="5">
        <f t="shared" si="2969"/>
        <v>43923.125856481478</v>
      </c>
      <c r="G94923" s="6">
        <f t="shared" si="2970"/>
        <v>0</v>
      </c>
    </row>
    <row r="94924" spans="1:7" x14ac:dyDescent="0.3">
      <c r="A94924">
        <v>432062</v>
      </c>
      <c r="B94924">
        <v>9946</v>
      </c>
      <c r="C94924" s="81">
        <v>44295.829618055563</v>
      </c>
      <c r="D94924">
        <v>11726</v>
      </c>
      <c r="E94924" s="7">
        <v>1200</v>
      </c>
      <c r="F94924" s="5">
        <f t="shared" si="2969"/>
        <v>43835.526423611111</v>
      </c>
      <c r="G94924" s="6">
        <f t="shared" si="2970"/>
        <v>0</v>
      </c>
    </row>
    <row r="94925" spans="1:7" x14ac:dyDescent="0.3">
      <c r="A94925">
        <v>432066</v>
      </c>
      <c r="B94925">
        <v>10020</v>
      </c>
      <c r="C94925" s="81">
        <v>44295.844212962962</v>
      </c>
      <c r="D94925">
        <v>7878</v>
      </c>
      <c r="E94925" s="7">
        <v>1200</v>
      </c>
      <c r="F94925" s="5">
        <f t="shared" si="2969"/>
        <v>43891.070462962962</v>
      </c>
      <c r="G94925" s="6">
        <f t="shared" si="2970"/>
        <v>0</v>
      </c>
    </row>
    <row r="94926" spans="1:7" x14ac:dyDescent="0.3">
      <c r="A94926">
        <v>432067</v>
      </c>
      <c r="B94926">
        <v>12966</v>
      </c>
      <c r="C94926" s="81">
        <v>44295.84752314815</v>
      </c>
      <c r="D94926">
        <v>4120</v>
      </c>
      <c r="E94926" s="7">
        <v>1200</v>
      </c>
      <c r="F94926" s="5">
        <f t="shared" si="2969"/>
        <v>43952.016840277778</v>
      </c>
      <c r="G94926" s="6">
        <f t="shared" si="2970"/>
        <v>0</v>
      </c>
    </row>
    <row r="94927" spans="1:7" x14ac:dyDescent="0.3">
      <c r="A94927">
        <v>432073</v>
      </c>
      <c r="B94927">
        <v>7847</v>
      </c>
      <c r="C94927" s="81">
        <v>44295.848993055559</v>
      </c>
      <c r="D94927">
        <v>6025</v>
      </c>
      <c r="E94927" s="7">
        <v>1200</v>
      </c>
      <c r="F94927" s="5">
        <f t="shared" si="2969"/>
        <v>44136.587361111109</v>
      </c>
      <c r="G94927" s="6">
        <f t="shared" si="2970"/>
        <v>0</v>
      </c>
    </row>
    <row r="94928" spans="1:7" x14ac:dyDescent="0.3">
      <c r="A94928">
        <v>432077</v>
      </c>
      <c r="B94928">
        <v>11000</v>
      </c>
      <c r="C94928" s="81">
        <v>44295.851875</v>
      </c>
      <c r="D94928">
        <v>831</v>
      </c>
      <c r="E94928" s="7">
        <v>1200</v>
      </c>
      <c r="F94928" s="5">
        <f t="shared" si="2969"/>
        <v>43952.334629629629</v>
      </c>
      <c r="G94928" s="6">
        <f t="shared" si="2970"/>
        <v>0</v>
      </c>
    </row>
    <row r="94929" spans="1:7" x14ac:dyDescent="0.3">
      <c r="A94929">
        <v>432084</v>
      </c>
      <c r="B94929">
        <v>116</v>
      </c>
      <c r="C94929" s="81">
        <v>44295.852835648147</v>
      </c>
      <c r="D94929">
        <v>10080</v>
      </c>
      <c r="E94929" s="7">
        <v>1200</v>
      </c>
      <c r="F94929" s="5">
        <f t="shared" si="2969"/>
        <v>44044.264340277776</v>
      </c>
      <c r="G94929" s="6">
        <f t="shared" si="2970"/>
        <v>0</v>
      </c>
    </row>
    <row r="94930" spans="1:7" x14ac:dyDescent="0.3">
      <c r="A94930">
        <v>432090</v>
      </c>
      <c r="B94930">
        <v>11834</v>
      </c>
      <c r="C94930" s="81">
        <v>44295.856342592589</v>
      </c>
      <c r="D94930">
        <v>7346</v>
      </c>
      <c r="E94930" s="7">
        <v>1200</v>
      </c>
      <c r="F94930" s="5">
        <f t="shared" si="2969"/>
        <v>44256.801365740743</v>
      </c>
      <c r="G94930" s="6">
        <f t="shared" si="2970"/>
        <v>0</v>
      </c>
    </row>
    <row r="94931" spans="1:7" x14ac:dyDescent="0.3">
      <c r="A94931">
        <v>432093</v>
      </c>
      <c r="B94931">
        <v>574</v>
      </c>
      <c r="C94931" s="81">
        <v>44295.85738425926</v>
      </c>
      <c r="D94931">
        <v>940</v>
      </c>
      <c r="E94931" s="7">
        <v>1200</v>
      </c>
      <c r="F94931" s="5">
        <f t="shared" si="2969"/>
        <v>44198.597974537035</v>
      </c>
      <c r="G94931" s="6">
        <f t="shared" si="2970"/>
        <v>0</v>
      </c>
    </row>
    <row r="94932" spans="1:7" x14ac:dyDescent="0.3">
      <c r="A94932">
        <v>432097</v>
      </c>
      <c r="B94932">
        <v>8352</v>
      </c>
      <c r="C94932" s="81">
        <v>44295.857847222222</v>
      </c>
      <c r="D94932">
        <v>2628</v>
      </c>
      <c r="E94932" s="7">
        <v>1200</v>
      </c>
      <c r="F94932" s="5">
        <f t="shared" si="2969"/>
        <v>44077.032141203701</v>
      </c>
      <c r="G94932" s="6">
        <f t="shared" si="2970"/>
        <v>0</v>
      </c>
    </row>
    <row r="94933" spans="1:7" x14ac:dyDescent="0.3">
      <c r="A94933">
        <v>432102</v>
      </c>
      <c r="B94933">
        <v>433</v>
      </c>
      <c r="C94933" s="81">
        <v>44295.857881944437</v>
      </c>
      <c r="D94933">
        <v>4319</v>
      </c>
      <c r="E94933" s="7">
        <v>1200</v>
      </c>
      <c r="F94933" s="5">
        <f t="shared" si="2969"/>
        <v>44287.454895833333</v>
      </c>
      <c r="G94933" s="6">
        <f t="shared" si="2970"/>
        <v>0</v>
      </c>
    </row>
    <row r="94934" spans="1:7" x14ac:dyDescent="0.3">
      <c r="A94934">
        <v>432104</v>
      </c>
      <c r="B94934">
        <v>10170</v>
      </c>
      <c r="C94934" s="81">
        <v>44295.863368055558</v>
      </c>
      <c r="D94934">
        <v>5701</v>
      </c>
      <c r="E94934" s="7">
        <v>1200</v>
      </c>
      <c r="F94934" s="5">
        <f t="shared" si="2969"/>
        <v>44166.401678240742</v>
      </c>
      <c r="G94934" s="6">
        <f t="shared" si="2970"/>
        <v>0</v>
      </c>
    </row>
    <row r="94935" spans="1:7" x14ac:dyDescent="0.3">
      <c r="A94935">
        <v>432105</v>
      </c>
      <c r="B94935">
        <v>9284</v>
      </c>
      <c r="C94935" s="81">
        <v>44295.868391203701</v>
      </c>
      <c r="D94935">
        <v>5927</v>
      </c>
      <c r="E94935" s="7">
        <v>1200</v>
      </c>
      <c r="F94935" s="5">
        <f t="shared" si="2969"/>
        <v>43862.03502314815</v>
      </c>
      <c r="G94935" s="6">
        <f t="shared" si="2970"/>
        <v>0</v>
      </c>
    </row>
    <row r="94936" spans="1:7" x14ac:dyDescent="0.3">
      <c r="A94936">
        <v>432108</v>
      </c>
      <c r="B94936">
        <v>7831</v>
      </c>
      <c r="C94936" s="81">
        <v>44295.86859953704</v>
      </c>
      <c r="D94936">
        <v>5849</v>
      </c>
      <c r="E94936" s="7">
        <v>1200</v>
      </c>
      <c r="F94936" s="5">
        <f t="shared" si="2969"/>
        <v>44013.745717592596</v>
      </c>
      <c r="G94936" s="6">
        <f t="shared" si="2970"/>
        <v>0</v>
      </c>
    </row>
    <row r="94937" spans="1:7" x14ac:dyDescent="0.3">
      <c r="A94937">
        <v>432109</v>
      </c>
      <c r="B94937">
        <v>1727</v>
      </c>
      <c r="C94937" s="81">
        <v>44295.870138888888</v>
      </c>
      <c r="D94937">
        <v>3506</v>
      </c>
      <c r="E94937" s="7">
        <v>1200</v>
      </c>
      <c r="F94937" s="5">
        <f t="shared" si="2969"/>
        <v>44044.029652777775</v>
      </c>
      <c r="G94937" s="6">
        <f t="shared" si="2970"/>
        <v>0</v>
      </c>
    </row>
    <row r="94938" spans="1:7" x14ac:dyDescent="0.3">
      <c r="A94938">
        <v>432114</v>
      </c>
      <c r="B94938">
        <v>5264</v>
      </c>
      <c r="C94938" s="81">
        <v>44295.87190972222</v>
      </c>
      <c r="D94938">
        <v>2731</v>
      </c>
      <c r="E94938" s="7">
        <v>1200</v>
      </c>
      <c r="F94938" s="5">
        <f t="shared" si="2969"/>
        <v>44198.486990740741</v>
      </c>
      <c r="G94938" s="6">
        <f t="shared" si="2970"/>
        <v>0</v>
      </c>
    </row>
    <row r="94939" spans="1:7" x14ac:dyDescent="0.3">
      <c r="A94939">
        <v>432120</v>
      </c>
      <c r="B94939">
        <v>7486</v>
      </c>
      <c r="C94939" s="81">
        <v>44295.877372685187</v>
      </c>
      <c r="D94939">
        <v>5893</v>
      </c>
      <c r="E94939" s="7">
        <v>1200</v>
      </c>
      <c r="F94939" s="5">
        <f t="shared" si="2969"/>
        <v>44075.811689814815</v>
      </c>
      <c r="G94939" s="6">
        <f t="shared" si="2970"/>
        <v>0</v>
      </c>
    </row>
    <row r="94940" spans="1:7" x14ac:dyDescent="0.3">
      <c r="A94940">
        <v>432122</v>
      </c>
      <c r="B94940">
        <v>1569</v>
      </c>
      <c r="C94940" s="81">
        <v>44295.877881944441</v>
      </c>
      <c r="D94940">
        <v>1416</v>
      </c>
      <c r="E94940" s="7">
        <v>1200</v>
      </c>
      <c r="F94940" s="5">
        <f t="shared" si="2969"/>
        <v>44075.540567129632</v>
      </c>
      <c r="G94940" s="6">
        <f t="shared" si="2970"/>
        <v>0</v>
      </c>
    </row>
    <row r="94941" spans="1:7" x14ac:dyDescent="0.3">
      <c r="A94941">
        <v>432129</v>
      </c>
      <c r="B94941">
        <v>4267</v>
      </c>
      <c r="C94941" s="81">
        <v>44295.881215277783</v>
      </c>
      <c r="D94941">
        <v>12897</v>
      </c>
      <c r="E94941" s="7">
        <v>1200</v>
      </c>
      <c r="F94941" s="5">
        <f t="shared" si="2969"/>
        <v>44198.16615740741</v>
      </c>
      <c r="G94941" s="6">
        <f t="shared" si="2970"/>
        <v>0</v>
      </c>
    </row>
    <row r="94942" spans="1:7" x14ac:dyDescent="0.3">
      <c r="A94942">
        <v>432132</v>
      </c>
      <c r="B94942">
        <v>5146</v>
      </c>
      <c r="C94942" s="81">
        <v>44295.884282407409</v>
      </c>
      <c r="D94942">
        <v>13562</v>
      </c>
      <c r="E94942" s="7">
        <v>960</v>
      </c>
      <c r="F94942" s="5">
        <f t="shared" si="2969"/>
        <v>44197.921203703707</v>
      </c>
      <c r="G94942" s="6">
        <f t="shared" si="2970"/>
        <v>0</v>
      </c>
    </row>
    <row r="94943" spans="1:7" x14ac:dyDescent="0.3">
      <c r="A94943">
        <v>432133</v>
      </c>
      <c r="B94943">
        <v>2913</v>
      </c>
      <c r="C94943" s="81">
        <v>44295.885601851849</v>
      </c>
      <c r="D94943">
        <v>11749</v>
      </c>
      <c r="E94943" s="7">
        <v>1200</v>
      </c>
      <c r="F94943" s="5">
        <f t="shared" si="2969"/>
        <v>44166.349050925928</v>
      </c>
      <c r="G94943" s="6">
        <f t="shared" si="2970"/>
        <v>0</v>
      </c>
    </row>
    <row r="94944" spans="1:7" x14ac:dyDescent="0.3">
      <c r="A94944">
        <v>432137</v>
      </c>
      <c r="B94944">
        <v>1554</v>
      </c>
      <c r="C94944" s="81">
        <v>44295.889502314807</v>
      </c>
      <c r="D94944">
        <v>10192</v>
      </c>
      <c r="E94944" s="7">
        <v>960</v>
      </c>
      <c r="F94944" s="5">
        <f t="shared" si="2969"/>
        <v>44013.023599537039</v>
      </c>
      <c r="G94944" s="6">
        <f t="shared" si="2970"/>
        <v>0</v>
      </c>
    </row>
    <row r="94945" spans="1:7" x14ac:dyDescent="0.3">
      <c r="A94945">
        <v>432144</v>
      </c>
      <c r="B94945">
        <v>12193</v>
      </c>
      <c r="C94945" s="81">
        <v>44295.890185185177</v>
      </c>
      <c r="D94945">
        <v>8727</v>
      </c>
      <c r="E94945" s="7">
        <v>1200</v>
      </c>
      <c r="F94945" s="5">
        <f t="shared" si="2969"/>
        <v>44198.154768518521</v>
      </c>
      <c r="G94945" s="6">
        <f t="shared" si="2970"/>
        <v>0</v>
      </c>
    </row>
    <row r="94946" spans="1:7" x14ac:dyDescent="0.3">
      <c r="A94946">
        <v>432145</v>
      </c>
      <c r="B94946">
        <v>8441</v>
      </c>
      <c r="C94946" s="81">
        <v>44295.891747685193</v>
      </c>
      <c r="D94946">
        <v>9400</v>
      </c>
      <c r="E94946" s="7">
        <v>1200</v>
      </c>
      <c r="F94946" s="5">
        <f t="shared" si="2969"/>
        <v>44287.157766203702</v>
      </c>
      <c r="G94946" s="6">
        <f t="shared" si="2970"/>
        <v>0</v>
      </c>
    </row>
    <row r="94947" spans="1:7" x14ac:dyDescent="0.3">
      <c r="A94947">
        <v>432146</v>
      </c>
      <c r="B94947">
        <v>12290</v>
      </c>
      <c r="C94947" s="81">
        <v>44295.895277777781</v>
      </c>
      <c r="D94947">
        <v>3813</v>
      </c>
      <c r="E94947" s="7">
        <v>1200</v>
      </c>
      <c r="F94947" s="5">
        <f t="shared" si="2969"/>
        <v>44044.288703703707</v>
      </c>
      <c r="G94947" s="6">
        <f t="shared" si="2970"/>
        <v>0</v>
      </c>
    </row>
    <row r="94948" spans="1:7" x14ac:dyDescent="0.3">
      <c r="A94948">
        <v>432151</v>
      </c>
      <c r="B94948">
        <v>11834</v>
      </c>
      <c r="C94948" s="81">
        <v>44295.895740740743</v>
      </c>
      <c r="D94948">
        <v>3506</v>
      </c>
      <c r="E94948" s="7">
        <v>1200</v>
      </c>
      <c r="F94948" s="5">
        <f t="shared" si="2969"/>
        <v>44044.029652777775</v>
      </c>
      <c r="G94948" s="6">
        <f t="shared" si="2970"/>
        <v>0</v>
      </c>
    </row>
    <row r="94949" spans="1:7" x14ac:dyDescent="0.3">
      <c r="A94949">
        <v>432159</v>
      </c>
      <c r="B94949">
        <v>6029</v>
      </c>
      <c r="C94949" s="81">
        <v>44295.897557870368</v>
      </c>
      <c r="D94949">
        <v>2628</v>
      </c>
      <c r="E94949" s="7">
        <v>1200</v>
      </c>
      <c r="F94949" s="5">
        <f t="shared" si="2969"/>
        <v>44077.032141203701</v>
      </c>
      <c r="G94949" s="6">
        <f t="shared" si="2970"/>
        <v>0</v>
      </c>
    </row>
    <row r="94950" spans="1:7" x14ac:dyDescent="0.3">
      <c r="A94950">
        <v>432160</v>
      </c>
      <c r="B94950">
        <v>12666</v>
      </c>
      <c r="C94950" s="81">
        <v>44295.902453703697</v>
      </c>
      <c r="D94950">
        <v>5925</v>
      </c>
      <c r="E94950" s="7">
        <v>1200</v>
      </c>
      <c r="F94950" s="5">
        <f t="shared" si="2969"/>
        <v>44288.442893518521</v>
      </c>
      <c r="G94950" s="6">
        <f t="shared" si="2970"/>
        <v>0</v>
      </c>
    </row>
    <row r="94951" spans="1:7" x14ac:dyDescent="0.3">
      <c r="A94951">
        <v>432167</v>
      </c>
      <c r="B94951">
        <v>13762</v>
      </c>
      <c r="C94951" s="81">
        <v>44295.904594907413</v>
      </c>
      <c r="D94951">
        <v>7418</v>
      </c>
      <c r="E94951" s="7">
        <v>0</v>
      </c>
      <c r="F94951" s="5">
        <f t="shared" si="2969"/>
        <v>44288.10324074074</v>
      </c>
      <c r="G94951" s="6">
        <f t="shared" si="2970"/>
        <v>0</v>
      </c>
    </row>
    <row r="94952" spans="1:7" x14ac:dyDescent="0.3">
      <c r="A94952">
        <v>432172</v>
      </c>
      <c r="B94952">
        <v>1245</v>
      </c>
      <c r="C94952" s="81">
        <v>44295.905405092592</v>
      </c>
      <c r="D94952">
        <v>1305</v>
      </c>
      <c r="E94952" s="7">
        <v>1200</v>
      </c>
      <c r="F94952" s="5">
        <f t="shared" si="2969"/>
        <v>43922.021249999998</v>
      </c>
      <c r="G94952" s="6">
        <f t="shared" si="2970"/>
        <v>0</v>
      </c>
    </row>
    <row r="94953" spans="1:7" x14ac:dyDescent="0.3">
      <c r="A94953">
        <v>432178</v>
      </c>
      <c r="B94953">
        <v>10000</v>
      </c>
      <c r="C94953" s="81">
        <v>44295.905821759261</v>
      </c>
      <c r="D94953">
        <v>291</v>
      </c>
      <c r="E94953" s="7">
        <v>0</v>
      </c>
      <c r="F94953" s="5">
        <f t="shared" si="2969"/>
        <v>44197.072800925926</v>
      </c>
      <c r="G94953" s="6">
        <f t="shared" si="2970"/>
        <v>0</v>
      </c>
    </row>
    <row r="94954" spans="1:7" x14ac:dyDescent="0.3">
      <c r="A94954">
        <v>432181</v>
      </c>
      <c r="B94954">
        <v>520</v>
      </c>
      <c r="C94954" s="81">
        <v>44295.906284722223</v>
      </c>
      <c r="D94954">
        <v>12798</v>
      </c>
      <c r="E94954" s="7">
        <v>1200</v>
      </c>
      <c r="F94954" s="5">
        <f t="shared" si="2969"/>
        <v>44045.843321759261</v>
      </c>
      <c r="G94954" s="6">
        <f t="shared" si="2970"/>
        <v>0</v>
      </c>
    </row>
    <row r="94955" spans="1:7" x14ac:dyDescent="0.3">
      <c r="A94955">
        <v>432188</v>
      </c>
      <c r="B94955">
        <v>13822</v>
      </c>
      <c r="C94955" s="81">
        <v>44295.907789351862</v>
      </c>
      <c r="D94955">
        <v>6041</v>
      </c>
      <c r="E94955" s="7">
        <v>1200</v>
      </c>
      <c r="F94955" s="5">
        <f t="shared" si="2969"/>
        <v>44256.102754629632</v>
      </c>
      <c r="G94955" s="6">
        <f t="shared" si="2970"/>
        <v>0</v>
      </c>
    </row>
    <row r="94956" spans="1:7" x14ac:dyDescent="0.3">
      <c r="A94956">
        <v>432194</v>
      </c>
      <c r="B94956">
        <v>1245</v>
      </c>
      <c r="C94956" s="81">
        <v>44295.915810185194</v>
      </c>
      <c r="D94956">
        <v>3286</v>
      </c>
      <c r="E94956" s="7">
        <v>1200</v>
      </c>
      <c r="F94956" s="5">
        <f t="shared" si="2969"/>
        <v>44197.721782407411</v>
      </c>
      <c r="G94956" s="6">
        <f t="shared" si="2970"/>
        <v>0</v>
      </c>
    </row>
    <row r="94957" spans="1:7" x14ac:dyDescent="0.3">
      <c r="A94957">
        <v>432200</v>
      </c>
      <c r="B94957">
        <v>5704</v>
      </c>
      <c r="C94957" s="81">
        <v>44295.917349537027</v>
      </c>
      <c r="D94957">
        <v>7370</v>
      </c>
      <c r="E94957" s="7">
        <v>1200</v>
      </c>
      <c r="F94957" s="5">
        <f t="shared" si="2969"/>
        <v>43983.502604166664</v>
      </c>
      <c r="G94957" s="6">
        <f t="shared" si="2970"/>
        <v>0</v>
      </c>
    </row>
    <row r="94958" spans="1:7" x14ac:dyDescent="0.3">
      <c r="A94958">
        <v>432207</v>
      </c>
      <c r="B94958">
        <v>3993</v>
      </c>
      <c r="C94958" s="81">
        <v>44295.918946759259</v>
      </c>
      <c r="D94958">
        <v>13969</v>
      </c>
      <c r="E94958" s="7">
        <v>1200</v>
      </c>
      <c r="F94958" s="5">
        <f t="shared" si="2969"/>
        <v>44256.181550925925</v>
      </c>
      <c r="G94958" s="6">
        <f t="shared" si="2970"/>
        <v>0</v>
      </c>
    </row>
    <row r="94959" spans="1:7" x14ac:dyDescent="0.3">
      <c r="A94959">
        <v>432209</v>
      </c>
      <c r="B94959">
        <v>7803</v>
      </c>
      <c r="C94959" s="81">
        <v>44295.920069444437</v>
      </c>
      <c r="D94959">
        <v>8364</v>
      </c>
      <c r="E94959" s="7">
        <v>1200</v>
      </c>
      <c r="F94959" s="5">
        <f t="shared" si="2969"/>
        <v>44197.986354166664</v>
      </c>
      <c r="G94959" s="6">
        <f t="shared" si="2970"/>
        <v>0</v>
      </c>
    </row>
    <row r="94960" spans="1:7" x14ac:dyDescent="0.3">
      <c r="A94960">
        <v>432215</v>
      </c>
      <c r="B94960">
        <v>11167</v>
      </c>
      <c r="C94960" s="81">
        <v>44295.922002314823</v>
      </c>
      <c r="D94960">
        <v>6470</v>
      </c>
      <c r="E94960" s="7">
        <v>1200</v>
      </c>
      <c r="F94960" s="5">
        <f t="shared" si="2969"/>
        <v>44075.470451388886</v>
      </c>
      <c r="G94960" s="6">
        <f t="shared" si="2970"/>
        <v>0</v>
      </c>
    </row>
    <row r="94961" spans="1:7" x14ac:dyDescent="0.3">
      <c r="A94961">
        <v>432222</v>
      </c>
      <c r="B94961">
        <v>2005</v>
      </c>
      <c r="C94961" s="81">
        <v>44295.924560185187</v>
      </c>
      <c r="D94961">
        <v>704</v>
      </c>
      <c r="E94961" s="7">
        <v>960</v>
      </c>
      <c r="F94961" s="5">
        <f t="shared" si="2969"/>
        <v>44075.203321759262</v>
      </c>
      <c r="G94961" s="6">
        <f t="shared" si="2970"/>
        <v>0</v>
      </c>
    </row>
    <row r="94962" spans="1:7" x14ac:dyDescent="0.3">
      <c r="A94962">
        <v>432225</v>
      </c>
      <c r="B94962">
        <v>13562</v>
      </c>
      <c r="C94962" s="81">
        <v>44295.925173611111</v>
      </c>
      <c r="D94962">
        <v>638</v>
      </c>
      <c r="E94962" s="7">
        <v>1200</v>
      </c>
      <c r="F94962" s="5">
        <f t="shared" si="2969"/>
        <v>44166.575787037036</v>
      </c>
      <c r="G94962" s="6">
        <f t="shared" si="2970"/>
        <v>0</v>
      </c>
    </row>
    <row r="94963" spans="1:7" x14ac:dyDescent="0.3">
      <c r="A94963">
        <v>432227</v>
      </c>
      <c r="B94963">
        <v>8441</v>
      </c>
      <c r="C94963" s="81">
        <v>44295.925567129627</v>
      </c>
      <c r="D94963">
        <v>12036</v>
      </c>
      <c r="E94963" s="7">
        <v>1200</v>
      </c>
      <c r="F94963" s="5">
        <f t="shared" si="2969"/>
        <v>44105.626203703701</v>
      </c>
      <c r="G94963" s="6">
        <f t="shared" si="2970"/>
        <v>0</v>
      </c>
    </row>
    <row r="94964" spans="1:7" x14ac:dyDescent="0.3">
      <c r="A94964">
        <v>432229</v>
      </c>
      <c r="B94964">
        <v>3405</v>
      </c>
      <c r="C94964" s="81">
        <v>44295.935856481483</v>
      </c>
      <c r="D94964">
        <v>13906</v>
      </c>
      <c r="E94964" s="7">
        <v>1200</v>
      </c>
      <c r="F94964" s="5">
        <f t="shared" si="2969"/>
        <v>44166.631921296299</v>
      </c>
      <c r="G94964" s="6">
        <f t="shared" si="2970"/>
        <v>0</v>
      </c>
    </row>
    <row r="94965" spans="1:7" x14ac:dyDescent="0.3">
      <c r="A94965">
        <v>432232</v>
      </c>
      <c r="B94965">
        <v>12500</v>
      </c>
      <c r="C94965" s="81">
        <v>44295.938344907408</v>
      </c>
      <c r="D94965">
        <v>7734</v>
      </c>
      <c r="E94965" s="7">
        <v>1200</v>
      </c>
      <c r="F94965" s="5">
        <f t="shared" si="2969"/>
        <v>44044.098761574074</v>
      </c>
      <c r="G94965" s="6">
        <f t="shared" si="2970"/>
        <v>0</v>
      </c>
    </row>
    <row r="94966" spans="1:7" x14ac:dyDescent="0.3">
      <c r="A94966">
        <v>432235</v>
      </c>
      <c r="B94966">
        <v>3582</v>
      </c>
      <c r="C94966" s="81">
        <v>44295.941886574074</v>
      </c>
      <c r="D94966">
        <v>6351</v>
      </c>
      <c r="E94966" s="7">
        <v>960</v>
      </c>
      <c r="F94966" s="5">
        <f t="shared" si="2969"/>
        <v>44045.819884259261</v>
      </c>
      <c r="G94966" s="6">
        <f t="shared" si="2970"/>
        <v>0</v>
      </c>
    </row>
    <row r="94967" spans="1:7" x14ac:dyDescent="0.3">
      <c r="A94967">
        <v>432237</v>
      </c>
      <c r="B94967">
        <v>6539</v>
      </c>
      <c r="C94967" s="81">
        <v>44295.94290509259</v>
      </c>
      <c r="D94967">
        <v>7964</v>
      </c>
      <c r="E94967" s="7">
        <v>0</v>
      </c>
      <c r="F94967" s="5">
        <f t="shared" si="2969"/>
        <v>44166.446377314816</v>
      </c>
      <c r="G94967" s="6">
        <f t="shared" si="2970"/>
        <v>0</v>
      </c>
    </row>
    <row r="94968" spans="1:7" x14ac:dyDescent="0.3">
      <c r="A94968">
        <v>432239</v>
      </c>
      <c r="B94968">
        <v>396</v>
      </c>
      <c r="C94968" s="81">
        <v>44295.94604166667</v>
      </c>
      <c r="D94968">
        <v>5268</v>
      </c>
      <c r="E94968" s="7">
        <v>1200</v>
      </c>
      <c r="F94968" s="5">
        <f t="shared" si="2969"/>
        <v>44288.050752314812</v>
      </c>
      <c r="G94968" s="6">
        <f t="shared" si="2970"/>
        <v>0</v>
      </c>
    </row>
    <row r="94969" spans="1:7" x14ac:dyDescent="0.3">
      <c r="A94969">
        <v>432241</v>
      </c>
      <c r="B94969">
        <v>12405</v>
      </c>
      <c r="C94969" s="81">
        <v>44295.947870370372</v>
      </c>
      <c r="D94969">
        <v>5268</v>
      </c>
      <c r="E94969" s="7">
        <v>1200</v>
      </c>
      <c r="F94969" s="5">
        <f t="shared" si="2969"/>
        <v>44288.050752314812</v>
      </c>
      <c r="G94969" s="6">
        <f t="shared" si="2970"/>
        <v>0</v>
      </c>
    </row>
    <row r="94970" spans="1:7" x14ac:dyDescent="0.3">
      <c r="A94970">
        <v>432243</v>
      </c>
      <c r="B94970">
        <v>13061</v>
      </c>
      <c r="C94970" s="81">
        <v>44295.948750000003</v>
      </c>
      <c r="D94970">
        <v>1897</v>
      </c>
      <c r="E94970" s="7">
        <v>1200</v>
      </c>
      <c r="F94970" s="5">
        <f t="shared" si="2969"/>
        <v>44166.034872685188</v>
      </c>
      <c r="G94970" s="6">
        <f t="shared" si="2970"/>
        <v>0</v>
      </c>
    </row>
    <row r="94971" spans="1:7" x14ac:dyDescent="0.3">
      <c r="A94971">
        <v>432245</v>
      </c>
      <c r="B94971">
        <v>3580</v>
      </c>
      <c r="C94971" s="81">
        <v>44295.949374999997</v>
      </c>
      <c r="D94971">
        <v>11339</v>
      </c>
      <c r="E94971" s="7">
        <v>1200</v>
      </c>
      <c r="F94971" s="5">
        <f t="shared" si="2969"/>
        <v>44136.277511574073</v>
      </c>
      <c r="G94971" s="6">
        <f t="shared" si="2970"/>
        <v>0</v>
      </c>
    </row>
    <row r="94972" spans="1:7" x14ac:dyDescent="0.3">
      <c r="A94972">
        <v>432252</v>
      </c>
      <c r="B94972">
        <v>2264</v>
      </c>
      <c r="C94972" s="81">
        <v>44295.953298611108</v>
      </c>
      <c r="D94972">
        <v>11339</v>
      </c>
      <c r="E94972" s="7">
        <v>1200</v>
      </c>
      <c r="F94972" s="5">
        <f t="shared" si="2969"/>
        <v>44136.277511574073</v>
      </c>
      <c r="G94972" s="6">
        <f t="shared" si="2970"/>
        <v>0</v>
      </c>
    </row>
    <row r="94973" spans="1:7" x14ac:dyDescent="0.3">
      <c r="A94973">
        <v>432254</v>
      </c>
      <c r="B94973">
        <v>2351</v>
      </c>
      <c r="C94973" s="81">
        <v>44295.953333333331</v>
      </c>
      <c r="D94973">
        <v>10781</v>
      </c>
      <c r="E94973" s="7">
        <v>1200</v>
      </c>
      <c r="F94973" s="5">
        <f t="shared" si="2969"/>
        <v>44076.168495370373</v>
      </c>
      <c r="G94973" s="6">
        <f t="shared" si="2970"/>
        <v>0</v>
      </c>
    </row>
    <row r="94974" spans="1:7" x14ac:dyDescent="0.3">
      <c r="A94974">
        <v>432259</v>
      </c>
      <c r="B94974">
        <v>3559</v>
      </c>
      <c r="C94974" s="81">
        <v>44295.954317129632</v>
      </c>
      <c r="D94974">
        <v>2387</v>
      </c>
      <c r="E94974" s="7">
        <v>1200</v>
      </c>
      <c r="F94974" s="5">
        <f t="shared" si="2969"/>
        <v>43836.127511574072</v>
      </c>
      <c r="G94974" s="6">
        <f t="shared" si="2970"/>
        <v>0</v>
      </c>
    </row>
    <row r="94975" spans="1:7" x14ac:dyDescent="0.3">
      <c r="A94975">
        <v>432264</v>
      </c>
      <c r="B94975">
        <v>9272</v>
      </c>
      <c r="C94975" s="81">
        <v>44295.955914351849</v>
      </c>
      <c r="D94975">
        <v>4782</v>
      </c>
      <c r="E94975" s="7">
        <v>0</v>
      </c>
      <c r="F94975" s="5">
        <f t="shared" si="2969"/>
        <v>44105.143101851849</v>
      </c>
      <c r="G94975" s="6">
        <f t="shared" si="2970"/>
        <v>0</v>
      </c>
    </row>
    <row r="94976" spans="1:7" x14ac:dyDescent="0.3">
      <c r="A94976">
        <v>432269</v>
      </c>
      <c r="B94976">
        <v>13233</v>
      </c>
      <c r="C94976" s="81">
        <v>44295.964884259258</v>
      </c>
      <c r="D94976">
        <v>1416</v>
      </c>
      <c r="E94976" s="7">
        <v>1200</v>
      </c>
      <c r="F94976" s="5">
        <f t="shared" si="2969"/>
        <v>44075.540567129632</v>
      </c>
      <c r="G94976" s="6">
        <f t="shared" si="2970"/>
        <v>0</v>
      </c>
    </row>
    <row r="94977" spans="1:7" x14ac:dyDescent="0.3">
      <c r="A94977">
        <v>432272</v>
      </c>
      <c r="B94977">
        <v>3187</v>
      </c>
      <c r="C94977" s="81">
        <v>44295.966446759259</v>
      </c>
      <c r="D94977">
        <v>2428</v>
      </c>
      <c r="E94977" s="7">
        <v>1200</v>
      </c>
      <c r="F94977" s="5">
        <f t="shared" si="2969"/>
        <v>44137.493807870371</v>
      </c>
      <c r="G94977" s="6">
        <f t="shared" si="2970"/>
        <v>0</v>
      </c>
    </row>
    <row r="94978" spans="1:7" x14ac:dyDescent="0.3">
      <c r="A94978">
        <v>432279</v>
      </c>
      <c r="B94978">
        <v>11167</v>
      </c>
      <c r="C94978" s="81">
        <v>44295.968449074076</v>
      </c>
      <c r="D94978">
        <v>4674</v>
      </c>
      <c r="E94978" s="7">
        <v>1200</v>
      </c>
      <c r="F94978" s="5">
        <f t="shared" ref="F94978:F95041" si="2971">VLOOKUP(D94978,J:K,2,0)</f>
        <v>44075.012592592589</v>
      </c>
      <c r="G94978" s="6">
        <f t="shared" si="2970"/>
        <v>0</v>
      </c>
    </row>
    <row r="94979" spans="1:7" x14ac:dyDescent="0.3">
      <c r="A94979">
        <v>432284</v>
      </c>
      <c r="B94979">
        <v>12837</v>
      </c>
      <c r="C94979" s="81">
        <v>44295.972407407397</v>
      </c>
      <c r="D94979">
        <v>5193</v>
      </c>
      <c r="E94979" s="7">
        <v>960</v>
      </c>
      <c r="F94979" s="5">
        <f t="shared" si="2971"/>
        <v>44013.102743055555</v>
      </c>
      <c r="G94979" s="6">
        <f t="shared" ref="G94979:G95042" si="2972">IF(F94979=C94979, 1, 0)</f>
        <v>0</v>
      </c>
    </row>
    <row r="94980" spans="1:7" x14ac:dyDescent="0.3">
      <c r="A94980">
        <v>432287</v>
      </c>
      <c r="B94980">
        <v>7705</v>
      </c>
      <c r="C94980" s="81">
        <v>44295.973182870373</v>
      </c>
      <c r="D94980">
        <v>10304</v>
      </c>
      <c r="E94980" s="7">
        <v>1200</v>
      </c>
      <c r="F94980" s="5">
        <f t="shared" si="2971"/>
        <v>43891.918229166666</v>
      </c>
      <c r="G94980" s="6">
        <f t="shared" si="2972"/>
        <v>0</v>
      </c>
    </row>
    <row r="94981" spans="1:7" x14ac:dyDescent="0.3">
      <c r="A94981">
        <v>432288</v>
      </c>
      <c r="B94981">
        <v>5550</v>
      </c>
      <c r="C94981" s="81">
        <v>44295.97347222222</v>
      </c>
      <c r="D94981">
        <v>5893</v>
      </c>
      <c r="E94981" s="7">
        <v>1200</v>
      </c>
      <c r="F94981" s="5">
        <f t="shared" si="2971"/>
        <v>44075.811689814815</v>
      </c>
      <c r="G94981" s="6">
        <f t="shared" si="2972"/>
        <v>0</v>
      </c>
    </row>
    <row r="94982" spans="1:7" x14ac:dyDescent="0.3">
      <c r="A94982">
        <v>432295</v>
      </c>
      <c r="B94982">
        <v>7438</v>
      </c>
      <c r="C94982" s="81">
        <v>44295.976921296293</v>
      </c>
      <c r="D94982">
        <v>13812</v>
      </c>
      <c r="E94982" s="7">
        <v>1200</v>
      </c>
      <c r="F94982" s="5">
        <f t="shared" si="2971"/>
        <v>44105.466736111113</v>
      </c>
      <c r="G94982" s="6">
        <f t="shared" si="2972"/>
        <v>0</v>
      </c>
    </row>
    <row r="94983" spans="1:7" x14ac:dyDescent="0.3">
      <c r="A94983">
        <v>432299</v>
      </c>
      <c r="B94983">
        <v>1011</v>
      </c>
      <c r="C94983" s="81">
        <v>44295.981446759259</v>
      </c>
      <c r="D94983">
        <v>1181</v>
      </c>
      <c r="E94983" s="7">
        <v>1200</v>
      </c>
      <c r="F94983" s="5">
        <f t="shared" si="2971"/>
        <v>43985.458460648151</v>
      </c>
      <c r="G94983" s="6">
        <f t="shared" si="2972"/>
        <v>0</v>
      </c>
    </row>
    <row r="94984" spans="1:7" x14ac:dyDescent="0.3">
      <c r="A94984">
        <v>432301</v>
      </c>
      <c r="B94984">
        <v>8669</v>
      </c>
      <c r="C94984" s="81">
        <v>44295.984699074077</v>
      </c>
      <c r="D94984">
        <v>6266</v>
      </c>
      <c r="E94984" s="7">
        <v>1200</v>
      </c>
      <c r="F94984" s="5">
        <f t="shared" si="2971"/>
        <v>43863.602118055554</v>
      </c>
      <c r="G94984" s="6">
        <f t="shared" si="2972"/>
        <v>0</v>
      </c>
    </row>
    <row r="94985" spans="1:7" x14ac:dyDescent="0.3">
      <c r="A94985">
        <v>432304</v>
      </c>
      <c r="B94985">
        <v>582</v>
      </c>
      <c r="C94985" s="81">
        <v>44295.985115740739</v>
      </c>
      <c r="D94985">
        <v>3318</v>
      </c>
      <c r="E94985" s="7">
        <v>1200</v>
      </c>
      <c r="F94985" s="5">
        <f t="shared" si="2971"/>
        <v>43923.46261574074</v>
      </c>
      <c r="G94985" s="6">
        <f t="shared" si="2972"/>
        <v>0</v>
      </c>
    </row>
    <row r="94986" spans="1:7" x14ac:dyDescent="0.3">
      <c r="A94986">
        <v>432307</v>
      </c>
      <c r="B94986">
        <v>8119</v>
      </c>
      <c r="C94986" s="81">
        <v>44295.985729166663</v>
      </c>
      <c r="D94986">
        <v>2953</v>
      </c>
      <c r="E94986" s="7">
        <v>1200</v>
      </c>
      <c r="F94986" s="5">
        <f t="shared" si="2971"/>
        <v>44105.430879629632</v>
      </c>
      <c r="G94986" s="6">
        <f t="shared" si="2972"/>
        <v>0</v>
      </c>
    </row>
    <row r="94987" spans="1:7" x14ac:dyDescent="0.3">
      <c r="A94987">
        <v>432309</v>
      </c>
      <c r="B94987">
        <v>12178</v>
      </c>
      <c r="C94987" s="81">
        <v>44295.993946759263</v>
      </c>
      <c r="D94987">
        <v>11214</v>
      </c>
      <c r="E94987" s="7">
        <v>1200</v>
      </c>
      <c r="F94987" s="5">
        <f t="shared" si="2971"/>
        <v>44136.094247685185</v>
      </c>
      <c r="G94987" s="6">
        <f t="shared" si="2972"/>
        <v>0</v>
      </c>
    </row>
    <row r="94988" spans="1:7" x14ac:dyDescent="0.3">
      <c r="A94988">
        <v>432315</v>
      </c>
      <c r="B94988">
        <v>7679</v>
      </c>
      <c r="C94988" s="81">
        <v>44296.004282407397</v>
      </c>
      <c r="D94988">
        <v>10897</v>
      </c>
      <c r="E94988" s="7">
        <v>1200</v>
      </c>
      <c r="F94988" s="5">
        <f t="shared" si="2971"/>
        <v>44105.438530092593</v>
      </c>
      <c r="G94988" s="6">
        <f t="shared" si="2972"/>
        <v>0</v>
      </c>
    </row>
    <row r="94989" spans="1:7" x14ac:dyDescent="0.3">
      <c r="A94989">
        <v>432319</v>
      </c>
      <c r="B94989">
        <v>5060</v>
      </c>
      <c r="C94989" s="81">
        <v>44296.005914351852</v>
      </c>
      <c r="D94989">
        <v>4284</v>
      </c>
      <c r="E94989" s="7">
        <v>1200</v>
      </c>
      <c r="F94989" s="5">
        <f t="shared" si="2971"/>
        <v>43922.838472222225</v>
      </c>
      <c r="G94989" s="6">
        <f t="shared" si="2972"/>
        <v>0</v>
      </c>
    </row>
    <row r="94990" spans="1:7" x14ac:dyDescent="0.3">
      <c r="A94990">
        <v>432325</v>
      </c>
      <c r="B94990">
        <v>2091</v>
      </c>
      <c r="C94990" s="81">
        <v>44296.006157407413</v>
      </c>
      <c r="D94990">
        <v>1363</v>
      </c>
      <c r="E94990" s="7">
        <v>960</v>
      </c>
      <c r="F94990" s="5">
        <f t="shared" si="2971"/>
        <v>44256.280833333331</v>
      </c>
      <c r="G94990" s="6">
        <f t="shared" si="2972"/>
        <v>0</v>
      </c>
    </row>
    <row r="94991" spans="1:7" x14ac:dyDescent="0.3">
      <c r="A94991">
        <v>432326</v>
      </c>
      <c r="B94991">
        <v>3177</v>
      </c>
      <c r="C94991" s="81">
        <v>44296.009675925918</v>
      </c>
      <c r="D94991">
        <v>7600</v>
      </c>
      <c r="E94991" s="7">
        <v>1200</v>
      </c>
      <c r="F94991" s="5">
        <f t="shared" si="2971"/>
        <v>44288.103321759256</v>
      </c>
      <c r="G94991" s="6">
        <f t="shared" si="2972"/>
        <v>0</v>
      </c>
    </row>
    <row r="94992" spans="1:7" x14ac:dyDescent="0.3">
      <c r="A94992">
        <v>432329</v>
      </c>
      <c r="B94992">
        <v>4993</v>
      </c>
      <c r="C94992" s="81">
        <v>44296.010682870372</v>
      </c>
      <c r="D94992">
        <v>10193</v>
      </c>
      <c r="E94992" s="7">
        <v>1200</v>
      </c>
      <c r="F94992" s="5">
        <f t="shared" si="2971"/>
        <v>44197.197187500002</v>
      </c>
      <c r="G94992" s="6">
        <f t="shared" si="2972"/>
        <v>0</v>
      </c>
    </row>
    <row r="94993" spans="1:7" x14ac:dyDescent="0.3">
      <c r="A94993">
        <v>432335</v>
      </c>
      <c r="B94993">
        <v>12233</v>
      </c>
      <c r="C94993" s="81">
        <v>44296.013344907413</v>
      </c>
      <c r="D94993">
        <v>10192</v>
      </c>
      <c r="E94993" s="7">
        <v>1200</v>
      </c>
      <c r="F94993" s="5">
        <f t="shared" si="2971"/>
        <v>44013.023599537039</v>
      </c>
      <c r="G94993" s="6">
        <f t="shared" si="2972"/>
        <v>0</v>
      </c>
    </row>
    <row r="94994" spans="1:7" x14ac:dyDescent="0.3">
      <c r="A94994">
        <v>432345</v>
      </c>
      <c r="B94994">
        <v>2086</v>
      </c>
      <c r="C94994" s="81">
        <v>44296.014965277784</v>
      </c>
      <c r="D94994">
        <v>5849</v>
      </c>
      <c r="E94994" s="7">
        <v>1200</v>
      </c>
      <c r="F94994" s="5">
        <f t="shared" si="2971"/>
        <v>44013.745717592596</v>
      </c>
      <c r="G94994" s="6">
        <f t="shared" si="2972"/>
        <v>0</v>
      </c>
    </row>
    <row r="94995" spans="1:7" x14ac:dyDescent="0.3">
      <c r="A94995">
        <v>432352</v>
      </c>
      <c r="B94995">
        <v>9250</v>
      </c>
      <c r="C94995" s="81">
        <v>44296.015659722223</v>
      </c>
      <c r="D94995">
        <v>13812</v>
      </c>
      <c r="E94995" s="7">
        <v>1200</v>
      </c>
      <c r="F94995" s="5">
        <f t="shared" si="2971"/>
        <v>44105.466736111113</v>
      </c>
      <c r="G94995" s="6">
        <f t="shared" si="2972"/>
        <v>0</v>
      </c>
    </row>
    <row r="94996" spans="1:7" x14ac:dyDescent="0.3">
      <c r="A94996">
        <v>432354</v>
      </c>
      <c r="B94996">
        <v>11326</v>
      </c>
      <c r="C94996" s="81">
        <v>44296.015856481477</v>
      </c>
      <c r="D94996">
        <v>7418</v>
      </c>
      <c r="E94996" s="7">
        <v>1200</v>
      </c>
      <c r="F94996" s="5">
        <f t="shared" si="2971"/>
        <v>44288.10324074074</v>
      </c>
      <c r="G94996" s="6">
        <f t="shared" si="2972"/>
        <v>0</v>
      </c>
    </row>
    <row r="94997" spans="1:7" x14ac:dyDescent="0.3">
      <c r="A94997">
        <v>432359</v>
      </c>
      <c r="B94997">
        <v>12919</v>
      </c>
      <c r="C94997" s="81">
        <v>44296.02275462963</v>
      </c>
      <c r="D94997">
        <v>10080</v>
      </c>
      <c r="E94997" s="7">
        <v>0</v>
      </c>
      <c r="F94997" s="5">
        <f t="shared" si="2971"/>
        <v>44044.264340277776</v>
      </c>
      <c r="G94997" s="6">
        <f t="shared" si="2972"/>
        <v>0</v>
      </c>
    </row>
    <row r="94998" spans="1:7" x14ac:dyDescent="0.3">
      <c r="A94998">
        <v>432363</v>
      </c>
      <c r="B94998">
        <v>3867</v>
      </c>
      <c r="C94998" s="81">
        <v>44296.024780092594</v>
      </c>
      <c r="D94998">
        <v>6403</v>
      </c>
      <c r="E94998" s="7">
        <v>1200</v>
      </c>
      <c r="F94998" s="5">
        <f t="shared" si="2971"/>
        <v>43922.923217592594</v>
      </c>
      <c r="G94998" s="6">
        <f t="shared" si="2972"/>
        <v>0</v>
      </c>
    </row>
    <row r="94999" spans="1:7" x14ac:dyDescent="0.3">
      <c r="A94999">
        <v>432368</v>
      </c>
      <c r="B94999">
        <v>3590</v>
      </c>
      <c r="C94999" s="81">
        <v>44296.033773148149</v>
      </c>
      <c r="D94999">
        <v>12506</v>
      </c>
      <c r="E94999" s="7">
        <v>1200</v>
      </c>
      <c r="F94999" s="5">
        <f t="shared" si="2971"/>
        <v>44197.133923611109</v>
      </c>
      <c r="G94999" s="6">
        <f t="shared" si="2972"/>
        <v>0</v>
      </c>
    </row>
    <row r="95000" spans="1:7" x14ac:dyDescent="0.3">
      <c r="A95000">
        <v>432373</v>
      </c>
      <c r="B95000">
        <v>8372</v>
      </c>
      <c r="C95000" s="81">
        <v>44296.036574074067</v>
      </c>
      <c r="D95000">
        <v>12268</v>
      </c>
      <c r="E95000" s="7">
        <v>1200</v>
      </c>
      <c r="F95000" s="5">
        <f t="shared" si="2971"/>
        <v>44229.740833333337</v>
      </c>
      <c r="G95000" s="6">
        <f t="shared" si="2972"/>
        <v>0</v>
      </c>
    </row>
    <row r="95001" spans="1:7" x14ac:dyDescent="0.3">
      <c r="A95001">
        <v>432377</v>
      </c>
      <c r="B95001">
        <v>12738</v>
      </c>
      <c r="C95001" s="81">
        <v>44296.037094907413</v>
      </c>
      <c r="D95001">
        <v>2403</v>
      </c>
      <c r="E95001" s="7">
        <v>1200</v>
      </c>
      <c r="F95001" s="5">
        <f t="shared" si="2971"/>
        <v>44288.22384259259</v>
      </c>
      <c r="G95001" s="6">
        <f t="shared" si="2972"/>
        <v>0</v>
      </c>
    </row>
    <row r="95002" spans="1:7" x14ac:dyDescent="0.3">
      <c r="A95002">
        <v>432379</v>
      </c>
      <c r="B95002">
        <v>1972</v>
      </c>
      <c r="C95002" s="81">
        <v>44296.041712962957</v>
      </c>
      <c r="D95002">
        <v>13102</v>
      </c>
      <c r="E95002" s="7">
        <v>1200</v>
      </c>
      <c r="F95002" s="5">
        <f t="shared" si="2971"/>
        <v>44166.357349537036</v>
      </c>
      <c r="G95002" s="6">
        <f t="shared" si="2972"/>
        <v>0</v>
      </c>
    </row>
    <row r="95003" spans="1:7" x14ac:dyDescent="0.3">
      <c r="A95003">
        <v>432380</v>
      </c>
      <c r="B95003">
        <v>12435</v>
      </c>
      <c r="C95003" s="81">
        <v>44296.04241898148</v>
      </c>
      <c r="D95003">
        <v>11529</v>
      </c>
      <c r="E95003" s="7">
        <v>960</v>
      </c>
      <c r="F95003" s="5">
        <f t="shared" si="2971"/>
        <v>44166.238379629627</v>
      </c>
      <c r="G95003" s="6">
        <f t="shared" si="2972"/>
        <v>0</v>
      </c>
    </row>
    <row r="95004" spans="1:7" x14ac:dyDescent="0.3">
      <c r="A95004">
        <v>432382</v>
      </c>
      <c r="B95004">
        <v>13433</v>
      </c>
      <c r="C95004" s="81">
        <v>44296.044490740736</v>
      </c>
      <c r="D95004">
        <v>552</v>
      </c>
      <c r="E95004" s="7">
        <v>1200</v>
      </c>
      <c r="F95004" s="5">
        <f t="shared" si="2971"/>
        <v>44137.753993055558</v>
      </c>
      <c r="G95004" s="6">
        <f t="shared" si="2972"/>
        <v>0</v>
      </c>
    </row>
    <row r="95005" spans="1:7" x14ac:dyDescent="0.3">
      <c r="A95005">
        <v>432389</v>
      </c>
      <c r="B95005">
        <v>4772</v>
      </c>
      <c r="C95005" s="81">
        <v>44296.047800925917</v>
      </c>
      <c r="D95005">
        <v>5216</v>
      </c>
      <c r="E95005" s="7">
        <v>1200</v>
      </c>
      <c r="F95005" s="5">
        <f t="shared" si="2971"/>
        <v>44166.069513888891</v>
      </c>
      <c r="G95005" s="6">
        <f t="shared" si="2972"/>
        <v>0</v>
      </c>
    </row>
    <row r="95006" spans="1:7" x14ac:dyDescent="0.3">
      <c r="A95006">
        <v>432396</v>
      </c>
      <c r="B95006">
        <v>13518</v>
      </c>
      <c r="C95006" s="81">
        <v>44296.049224537041</v>
      </c>
      <c r="D95006">
        <v>8508</v>
      </c>
      <c r="E95006" s="7">
        <v>1200</v>
      </c>
      <c r="F95006" s="5">
        <f t="shared" si="2971"/>
        <v>43831.426666666666</v>
      </c>
      <c r="G95006" s="6">
        <f t="shared" si="2972"/>
        <v>0</v>
      </c>
    </row>
    <row r="95007" spans="1:7" x14ac:dyDescent="0.3">
      <c r="A95007">
        <v>432402</v>
      </c>
      <c r="B95007">
        <v>13761</v>
      </c>
      <c r="C95007" s="81">
        <v>44296.052766203713</v>
      </c>
      <c r="D95007">
        <v>10304</v>
      </c>
      <c r="E95007" s="7">
        <v>1200</v>
      </c>
      <c r="F95007" s="5">
        <f t="shared" si="2971"/>
        <v>43891.918229166666</v>
      </c>
      <c r="G95007" s="6">
        <f t="shared" si="2972"/>
        <v>0</v>
      </c>
    </row>
    <row r="95008" spans="1:7" x14ac:dyDescent="0.3">
      <c r="A95008">
        <v>432406</v>
      </c>
      <c r="B95008">
        <v>5051</v>
      </c>
      <c r="C95008" s="81">
        <v>44296.053136574083</v>
      </c>
      <c r="D95008">
        <v>2251</v>
      </c>
      <c r="E95008" s="7">
        <v>1200</v>
      </c>
      <c r="F95008" s="5">
        <f t="shared" si="2971"/>
        <v>43923.152268518519</v>
      </c>
      <c r="G95008" s="6">
        <f t="shared" si="2972"/>
        <v>0</v>
      </c>
    </row>
    <row r="95009" spans="1:7" x14ac:dyDescent="0.3">
      <c r="A95009">
        <v>432412</v>
      </c>
      <c r="B95009">
        <v>12968</v>
      </c>
      <c r="C95009" s="81">
        <v>44296.054861111108</v>
      </c>
      <c r="D95009">
        <v>7850</v>
      </c>
      <c r="E95009" s="7">
        <v>960</v>
      </c>
      <c r="F95009" s="5">
        <f t="shared" si="2971"/>
        <v>44076.31013888889</v>
      </c>
      <c r="G95009" s="6">
        <f t="shared" si="2972"/>
        <v>0</v>
      </c>
    </row>
    <row r="95010" spans="1:7" x14ac:dyDescent="0.3">
      <c r="A95010">
        <v>432415</v>
      </c>
      <c r="B95010">
        <v>11060</v>
      </c>
      <c r="C95010" s="81">
        <v>44296.059618055559</v>
      </c>
      <c r="D95010">
        <v>11214</v>
      </c>
      <c r="E95010" s="7">
        <v>1200</v>
      </c>
      <c r="F95010" s="5">
        <f t="shared" si="2971"/>
        <v>44136.094247685185</v>
      </c>
      <c r="G95010" s="6">
        <f t="shared" si="2972"/>
        <v>0</v>
      </c>
    </row>
    <row r="95011" spans="1:7" x14ac:dyDescent="0.3">
      <c r="A95011">
        <v>432416</v>
      </c>
      <c r="B95011">
        <v>3715</v>
      </c>
      <c r="C95011" s="81">
        <v>44296.060868055552</v>
      </c>
      <c r="D95011">
        <v>6353</v>
      </c>
      <c r="E95011" s="7">
        <v>1200</v>
      </c>
      <c r="F95011" s="5">
        <f t="shared" si="2971"/>
        <v>43891.160011574073</v>
      </c>
      <c r="G95011" s="6">
        <f t="shared" si="2972"/>
        <v>0</v>
      </c>
    </row>
    <row r="95012" spans="1:7" x14ac:dyDescent="0.3">
      <c r="A95012">
        <v>432420</v>
      </c>
      <c r="B95012">
        <v>12949</v>
      </c>
      <c r="C95012" s="81">
        <v>44296.066041666672</v>
      </c>
      <c r="D95012">
        <v>8103</v>
      </c>
      <c r="E95012" s="7">
        <v>960</v>
      </c>
      <c r="F95012" s="5">
        <f t="shared" si="2971"/>
        <v>44105.618298611109</v>
      </c>
      <c r="G95012" s="6">
        <f t="shared" si="2972"/>
        <v>0</v>
      </c>
    </row>
    <row r="95013" spans="1:7" x14ac:dyDescent="0.3">
      <c r="A95013">
        <v>432421</v>
      </c>
      <c r="B95013">
        <v>8973</v>
      </c>
      <c r="C95013" s="81">
        <v>44296.066620370373</v>
      </c>
      <c r="D95013">
        <v>7569</v>
      </c>
      <c r="E95013" s="7">
        <v>0</v>
      </c>
      <c r="F95013" s="5">
        <f t="shared" si="2971"/>
        <v>44166.333518518521</v>
      </c>
      <c r="G95013" s="6">
        <f t="shared" si="2972"/>
        <v>0</v>
      </c>
    </row>
    <row r="95014" spans="1:7" x14ac:dyDescent="0.3">
      <c r="A95014">
        <v>432424</v>
      </c>
      <c r="B95014">
        <v>3952</v>
      </c>
      <c r="C95014" s="81">
        <v>44296.067777777767</v>
      </c>
      <c r="D95014">
        <v>4319</v>
      </c>
      <c r="E95014" s="7">
        <v>1200</v>
      </c>
      <c r="F95014" s="5">
        <f t="shared" si="2971"/>
        <v>44287.454895833333</v>
      </c>
      <c r="G95014" s="6">
        <f t="shared" si="2972"/>
        <v>0</v>
      </c>
    </row>
    <row r="95015" spans="1:7" x14ac:dyDescent="0.3">
      <c r="A95015">
        <v>432426</v>
      </c>
      <c r="B95015">
        <v>4428</v>
      </c>
      <c r="C95015" s="81">
        <v>44296.07</v>
      </c>
      <c r="D95015">
        <v>12897</v>
      </c>
      <c r="E95015" s="7">
        <v>1200</v>
      </c>
      <c r="F95015" s="5">
        <f t="shared" si="2971"/>
        <v>44198.16615740741</v>
      </c>
      <c r="G95015" s="6">
        <f t="shared" si="2972"/>
        <v>0</v>
      </c>
    </row>
    <row r="95016" spans="1:7" x14ac:dyDescent="0.3">
      <c r="A95016">
        <v>432430</v>
      </c>
      <c r="B95016">
        <v>10676</v>
      </c>
      <c r="C95016" s="81">
        <v>44296.07576388889</v>
      </c>
      <c r="D95016">
        <v>1194</v>
      </c>
      <c r="E95016" s="7">
        <v>1200</v>
      </c>
      <c r="F95016" s="5">
        <f t="shared" si="2971"/>
        <v>44136.667731481481</v>
      </c>
      <c r="G95016" s="6">
        <f t="shared" si="2972"/>
        <v>0</v>
      </c>
    </row>
    <row r="95017" spans="1:7" x14ac:dyDescent="0.3">
      <c r="A95017">
        <v>432432</v>
      </c>
      <c r="B95017">
        <v>9966</v>
      </c>
      <c r="C95017" s="81">
        <v>44296.08021990741</v>
      </c>
      <c r="D95017">
        <v>3127</v>
      </c>
      <c r="E95017" s="7">
        <v>960</v>
      </c>
      <c r="F95017" s="5">
        <f t="shared" si="2971"/>
        <v>44228.637395833335</v>
      </c>
      <c r="G95017" s="6">
        <f t="shared" si="2972"/>
        <v>0</v>
      </c>
    </row>
    <row r="95018" spans="1:7" x14ac:dyDescent="0.3">
      <c r="A95018">
        <v>432437</v>
      </c>
      <c r="B95018">
        <v>2586</v>
      </c>
      <c r="C95018" s="81">
        <v>44296.08216435185</v>
      </c>
      <c r="D95018">
        <v>2807</v>
      </c>
      <c r="E95018" s="7">
        <v>1200</v>
      </c>
      <c r="F95018" s="5">
        <f t="shared" si="2971"/>
        <v>44044.635451388887</v>
      </c>
      <c r="G95018" s="6">
        <f t="shared" si="2972"/>
        <v>0</v>
      </c>
    </row>
    <row r="95019" spans="1:7" x14ac:dyDescent="0.3">
      <c r="A95019">
        <v>432440</v>
      </c>
      <c r="B95019">
        <v>6316</v>
      </c>
      <c r="C95019" s="81">
        <v>44296.08320601852</v>
      </c>
      <c r="D95019">
        <v>10630</v>
      </c>
      <c r="E95019" s="7">
        <v>1200</v>
      </c>
      <c r="F95019" s="5">
        <f t="shared" si="2971"/>
        <v>44136.003217592595</v>
      </c>
      <c r="G95019" s="6">
        <f t="shared" si="2972"/>
        <v>0</v>
      </c>
    </row>
    <row r="95020" spans="1:7" x14ac:dyDescent="0.3">
      <c r="A95020">
        <v>432446</v>
      </c>
      <c r="B95020">
        <v>2301</v>
      </c>
      <c r="C95020" s="81">
        <v>44296.083668981482</v>
      </c>
      <c r="D95020">
        <v>1300</v>
      </c>
      <c r="E95020" s="7">
        <v>1200</v>
      </c>
      <c r="F95020" s="5">
        <f t="shared" si="2971"/>
        <v>44256.091504629629</v>
      </c>
      <c r="G95020" s="6">
        <f t="shared" si="2972"/>
        <v>0</v>
      </c>
    </row>
    <row r="95021" spans="1:7" x14ac:dyDescent="0.3">
      <c r="A95021">
        <v>432450</v>
      </c>
      <c r="B95021">
        <v>734</v>
      </c>
      <c r="C95021" s="81">
        <v>44296.084398148138</v>
      </c>
      <c r="D95021">
        <v>5268</v>
      </c>
      <c r="E95021" s="7">
        <v>1200</v>
      </c>
      <c r="F95021" s="5">
        <f t="shared" si="2971"/>
        <v>44288.050752314812</v>
      </c>
      <c r="G95021" s="6">
        <f t="shared" si="2972"/>
        <v>0</v>
      </c>
    </row>
    <row r="95022" spans="1:7" x14ac:dyDescent="0.3">
      <c r="A95022">
        <v>432456</v>
      </c>
      <c r="B95022">
        <v>10819</v>
      </c>
      <c r="C95022" s="81">
        <v>44296.084849537037</v>
      </c>
      <c r="D95022">
        <v>11696</v>
      </c>
      <c r="E95022" s="7">
        <v>1200</v>
      </c>
      <c r="F95022" s="5">
        <f t="shared" si="2971"/>
        <v>44136.688506944447</v>
      </c>
      <c r="G95022" s="6">
        <f t="shared" si="2972"/>
        <v>0</v>
      </c>
    </row>
    <row r="95023" spans="1:7" x14ac:dyDescent="0.3">
      <c r="A95023">
        <v>432462</v>
      </c>
      <c r="B95023">
        <v>10170</v>
      </c>
      <c r="C95023" s="81">
        <v>44296.085057870368</v>
      </c>
      <c r="D95023">
        <v>1737</v>
      </c>
      <c r="E95023" s="7">
        <v>1200</v>
      </c>
      <c r="F95023" s="5">
        <f t="shared" si="2971"/>
        <v>43923.047071759262</v>
      </c>
      <c r="G95023" s="6">
        <f t="shared" si="2972"/>
        <v>0</v>
      </c>
    </row>
    <row r="95024" spans="1:7" x14ac:dyDescent="0.3">
      <c r="A95024">
        <v>432467</v>
      </c>
      <c r="B95024">
        <v>2238</v>
      </c>
      <c r="C95024" s="81">
        <v>44296.087118055562</v>
      </c>
      <c r="D95024">
        <v>6721</v>
      </c>
      <c r="E95024" s="7">
        <v>1200</v>
      </c>
      <c r="F95024" s="5">
        <f t="shared" si="2971"/>
        <v>44075.447638888887</v>
      </c>
      <c r="G95024" s="6">
        <f t="shared" si="2972"/>
        <v>0</v>
      </c>
    </row>
    <row r="95025" spans="1:7" x14ac:dyDescent="0.3">
      <c r="A95025">
        <v>432468</v>
      </c>
      <c r="B95025">
        <v>8130</v>
      </c>
      <c r="C95025" s="81">
        <v>44296.088761574072</v>
      </c>
      <c r="D95025">
        <v>3237</v>
      </c>
      <c r="E95025" s="7">
        <v>0</v>
      </c>
      <c r="F95025" s="5">
        <f t="shared" si="2971"/>
        <v>44137.304363425923</v>
      </c>
      <c r="G95025" s="6">
        <f t="shared" si="2972"/>
        <v>0</v>
      </c>
    </row>
    <row r="95026" spans="1:7" x14ac:dyDescent="0.3">
      <c r="A95026">
        <v>432473</v>
      </c>
      <c r="B95026">
        <v>4268</v>
      </c>
      <c r="C95026" s="81">
        <v>44296.090636574067</v>
      </c>
      <c r="D95026">
        <v>3465</v>
      </c>
      <c r="E95026" s="7">
        <v>1200</v>
      </c>
      <c r="F95026" s="5">
        <f t="shared" si="2971"/>
        <v>44287.207592592589</v>
      </c>
      <c r="G95026" s="6">
        <f t="shared" si="2972"/>
        <v>0</v>
      </c>
    </row>
    <row r="95027" spans="1:7" x14ac:dyDescent="0.3">
      <c r="A95027">
        <v>432479</v>
      </c>
      <c r="B95027">
        <v>1282</v>
      </c>
      <c r="C95027" s="81">
        <v>44296.09097222222</v>
      </c>
      <c r="D95027">
        <v>10781</v>
      </c>
      <c r="E95027" s="7">
        <v>1200</v>
      </c>
      <c r="F95027" s="5">
        <f t="shared" si="2971"/>
        <v>44076.168495370373</v>
      </c>
      <c r="G95027" s="6">
        <f t="shared" si="2972"/>
        <v>0</v>
      </c>
    </row>
    <row r="95028" spans="1:7" x14ac:dyDescent="0.3">
      <c r="A95028">
        <v>432480</v>
      </c>
      <c r="B95028">
        <v>868</v>
      </c>
      <c r="C95028" s="81">
        <v>44296.096990740742</v>
      </c>
      <c r="D95028">
        <v>7964</v>
      </c>
      <c r="E95028" s="7">
        <v>1200</v>
      </c>
      <c r="F95028" s="5">
        <f t="shared" si="2971"/>
        <v>44166.446377314816</v>
      </c>
      <c r="G95028" s="6">
        <f t="shared" si="2972"/>
        <v>0</v>
      </c>
    </row>
    <row r="95029" spans="1:7" x14ac:dyDescent="0.3">
      <c r="A95029">
        <v>432487</v>
      </c>
      <c r="B95029">
        <v>2317</v>
      </c>
      <c r="C95029" s="81">
        <v>44296.103101851862</v>
      </c>
      <c r="D95029">
        <v>13702</v>
      </c>
      <c r="E95029" s="7">
        <v>0</v>
      </c>
      <c r="F95029" s="5">
        <f t="shared" si="2971"/>
        <v>43983.591724537036</v>
      </c>
      <c r="G95029" s="6">
        <f t="shared" si="2972"/>
        <v>0</v>
      </c>
    </row>
    <row r="95030" spans="1:7" x14ac:dyDescent="0.3">
      <c r="A95030">
        <v>432493</v>
      </c>
      <c r="B95030">
        <v>13362</v>
      </c>
      <c r="C95030" s="81">
        <v>44296.109664351847</v>
      </c>
      <c r="D95030">
        <v>7418</v>
      </c>
      <c r="E95030" s="7">
        <v>1200</v>
      </c>
      <c r="F95030" s="5">
        <f t="shared" si="2971"/>
        <v>44288.10324074074</v>
      </c>
      <c r="G95030" s="6">
        <f t="shared" si="2972"/>
        <v>0</v>
      </c>
    </row>
    <row r="95031" spans="1:7" x14ac:dyDescent="0.3">
      <c r="A95031">
        <v>432496</v>
      </c>
      <c r="B95031">
        <v>8257</v>
      </c>
      <c r="C95031" s="81">
        <v>44296.112696759257</v>
      </c>
      <c r="D95031">
        <v>291</v>
      </c>
      <c r="E95031" s="7">
        <v>1200</v>
      </c>
      <c r="F95031" s="5">
        <f t="shared" si="2971"/>
        <v>44197.072800925926</v>
      </c>
      <c r="G95031" s="6">
        <f t="shared" si="2972"/>
        <v>0</v>
      </c>
    </row>
    <row r="95032" spans="1:7" x14ac:dyDescent="0.3">
      <c r="A95032">
        <v>432499</v>
      </c>
      <c r="B95032">
        <v>897</v>
      </c>
      <c r="C95032" s="81">
        <v>44296.113865740743</v>
      </c>
      <c r="D95032">
        <v>4808</v>
      </c>
      <c r="E95032" s="7">
        <v>1200</v>
      </c>
      <c r="F95032" s="5">
        <f t="shared" si="2971"/>
        <v>43835.220995370371</v>
      </c>
      <c r="G95032" s="6">
        <f t="shared" si="2972"/>
        <v>0</v>
      </c>
    </row>
    <row r="95033" spans="1:7" x14ac:dyDescent="0.3">
      <c r="A95033">
        <v>432505</v>
      </c>
      <c r="B95033">
        <v>10020</v>
      </c>
      <c r="C95033" s="81">
        <v>44296.114016203697</v>
      </c>
      <c r="D95033">
        <v>6669</v>
      </c>
      <c r="E95033" s="7">
        <v>1200</v>
      </c>
      <c r="F95033" s="5">
        <f t="shared" si="2971"/>
        <v>44105.00309027778</v>
      </c>
      <c r="G95033" s="6">
        <f t="shared" si="2972"/>
        <v>0</v>
      </c>
    </row>
    <row r="95034" spans="1:7" x14ac:dyDescent="0.3">
      <c r="A95034">
        <v>432508</v>
      </c>
      <c r="B95034">
        <v>9893</v>
      </c>
      <c r="C95034" s="81">
        <v>44296.116041666668</v>
      </c>
      <c r="D95034">
        <v>6962</v>
      </c>
      <c r="E95034" s="7">
        <v>1200</v>
      </c>
      <c r="F95034" s="5">
        <f t="shared" si="2971"/>
        <v>43922.213738425926</v>
      </c>
      <c r="G95034" s="6">
        <f t="shared" si="2972"/>
        <v>0</v>
      </c>
    </row>
    <row r="95035" spans="1:7" x14ac:dyDescent="0.3">
      <c r="A95035">
        <v>432512</v>
      </c>
      <c r="B95035">
        <v>11205</v>
      </c>
      <c r="C95035" s="81">
        <v>44296.118194444447</v>
      </c>
      <c r="D95035">
        <v>4782</v>
      </c>
      <c r="E95035" s="7">
        <v>1200</v>
      </c>
      <c r="F95035" s="5">
        <f t="shared" si="2971"/>
        <v>44105.143101851849</v>
      </c>
      <c r="G95035" s="6">
        <f t="shared" si="2972"/>
        <v>0</v>
      </c>
    </row>
    <row r="95036" spans="1:7" x14ac:dyDescent="0.3">
      <c r="A95036">
        <v>432516</v>
      </c>
      <c r="B95036">
        <v>9130</v>
      </c>
      <c r="C95036" s="81">
        <v>44296.119652777779</v>
      </c>
      <c r="D95036">
        <v>10347</v>
      </c>
      <c r="E95036" s="7">
        <v>1200</v>
      </c>
      <c r="F95036" s="5">
        <f t="shared" si="2971"/>
        <v>44076.1249537037</v>
      </c>
      <c r="G95036" s="6">
        <f t="shared" si="2972"/>
        <v>0</v>
      </c>
    </row>
    <row r="95037" spans="1:7" x14ac:dyDescent="0.3">
      <c r="A95037">
        <v>432518</v>
      </c>
      <c r="B95037">
        <v>11692</v>
      </c>
      <c r="C95037" s="81">
        <v>44296.121886574067</v>
      </c>
      <c r="D95037">
        <v>963</v>
      </c>
      <c r="E95037" s="7">
        <v>1200</v>
      </c>
      <c r="F95037" s="5">
        <f t="shared" si="2971"/>
        <v>44044.170370370368</v>
      </c>
      <c r="G95037" s="6">
        <f t="shared" si="2972"/>
        <v>0</v>
      </c>
    </row>
    <row r="95038" spans="1:7" x14ac:dyDescent="0.3">
      <c r="A95038">
        <v>432522</v>
      </c>
      <c r="B95038">
        <v>7341</v>
      </c>
      <c r="C95038" s="81">
        <v>44296.122893518521</v>
      </c>
      <c r="D95038">
        <v>10781</v>
      </c>
      <c r="E95038" s="7">
        <v>1200</v>
      </c>
      <c r="F95038" s="5">
        <f t="shared" si="2971"/>
        <v>44076.168495370373</v>
      </c>
      <c r="G95038" s="6">
        <f t="shared" si="2972"/>
        <v>0</v>
      </c>
    </row>
    <row r="95039" spans="1:7" x14ac:dyDescent="0.3">
      <c r="A95039">
        <v>432527</v>
      </c>
      <c r="B95039">
        <v>10739</v>
      </c>
      <c r="C95039" s="81">
        <v>44296.124884259261</v>
      </c>
      <c r="D95039">
        <v>7964</v>
      </c>
      <c r="E95039" s="7">
        <v>1200</v>
      </c>
      <c r="F95039" s="5">
        <f t="shared" si="2971"/>
        <v>44166.446377314816</v>
      </c>
      <c r="G95039" s="6">
        <f t="shared" si="2972"/>
        <v>0</v>
      </c>
    </row>
    <row r="95040" spans="1:7" x14ac:dyDescent="0.3">
      <c r="A95040">
        <v>432528</v>
      </c>
      <c r="B95040">
        <v>10160</v>
      </c>
      <c r="C95040" s="81">
        <v>44296.126759259263</v>
      </c>
      <c r="D95040">
        <v>11921</v>
      </c>
      <c r="E95040" s="7">
        <v>1200</v>
      </c>
      <c r="F95040" s="5">
        <f t="shared" si="2971"/>
        <v>44287.487060185187</v>
      </c>
      <c r="G95040" s="6">
        <f t="shared" si="2972"/>
        <v>0</v>
      </c>
    </row>
    <row r="95041" spans="1:7" x14ac:dyDescent="0.3">
      <c r="A95041">
        <v>432535</v>
      </c>
      <c r="B95041">
        <v>1521</v>
      </c>
      <c r="C95041" s="81">
        <v>44296.129629629628</v>
      </c>
      <c r="D95041">
        <v>8364</v>
      </c>
      <c r="E95041" s="7">
        <v>1200</v>
      </c>
      <c r="F95041" s="5">
        <f t="shared" si="2971"/>
        <v>44197.986354166664</v>
      </c>
      <c r="G95041" s="6">
        <f t="shared" si="2972"/>
        <v>0</v>
      </c>
    </row>
    <row r="95042" spans="1:7" x14ac:dyDescent="0.3">
      <c r="A95042">
        <v>432540</v>
      </c>
      <c r="B95042">
        <v>8814</v>
      </c>
      <c r="C95042" s="81">
        <v>44296.134039351848</v>
      </c>
      <c r="D95042">
        <v>4946</v>
      </c>
      <c r="E95042" s="7">
        <v>1200</v>
      </c>
      <c r="F95042" s="5">
        <f t="shared" ref="F95042:F95105" si="2973">VLOOKUP(D95042,J:K,2,0)</f>
        <v>44013.952685185184</v>
      </c>
      <c r="G95042" s="6">
        <f t="shared" si="2972"/>
        <v>0</v>
      </c>
    </row>
    <row r="95043" spans="1:7" x14ac:dyDescent="0.3">
      <c r="A95043">
        <v>432543</v>
      </c>
      <c r="B95043">
        <v>10471</v>
      </c>
      <c r="C95043" s="81">
        <v>44296.134166666663</v>
      </c>
      <c r="D95043">
        <v>8345</v>
      </c>
      <c r="E95043" s="7">
        <v>1200</v>
      </c>
      <c r="F95043" s="5">
        <f t="shared" si="2973"/>
        <v>44136.537280092591</v>
      </c>
      <c r="G95043" s="6">
        <f t="shared" ref="G95043:G95106" si="2974">IF(F95043=C95043, 1, 0)</f>
        <v>0</v>
      </c>
    </row>
    <row r="95044" spans="1:7" x14ac:dyDescent="0.3">
      <c r="A95044">
        <v>432547</v>
      </c>
      <c r="B95044">
        <v>1396</v>
      </c>
      <c r="C95044" s="81">
        <v>44296.135208333333</v>
      </c>
      <c r="D95044">
        <v>1670</v>
      </c>
      <c r="E95044" s="7">
        <v>1200</v>
      </c>
      <c r="F95044" s="5">
        <f t="shared" si="2973"/>
        <v>43952.049432870372</v>
      </c>
      <c r="G95044" s="6">
        <f t="shared" si="2974"/>
        <v>0</v>
      </c>
    </row>
    <row r="95045" spans="1:7" x14ac:dyDescent="0.3">
      <c r="A95045">
        <v>432549</v>
      </c>
      <c r="B95045">
        <v>3952</v>
      </c>
      <c r="C95045" s="81">
        <v>44296.141238425917</v>
      </c>
      <c r="D95045">
        <v>228</v>
      </c>
      <c r="E95045" s="7">
        <v>1200</v>
      </c>
      <c r="F95045" s="5">
        <f t="shared" si="2973"/>
        <v>44200.374178240738</v>
      </c>
      <c r="G95045" s="6">
        <f t="shared" si="2974"/>
        <v>0</v>
      </c>
    </row>
    <row r="95046" spans="1:7" x14ac:dyDescent="0.3">
      <c r="A95046">
        <v>432553</v>
      </c>
      <c r="B95046">
        <v>10902</v>
      </c>
      <c r="C95046" s="81">
        <v>44296.142870370371</v>
      </c>
      <c r="D95046">
        <v>3120</v>
      </c>
      <c r="E95046" s="7">
        <v>1200</v>
      </c>
      <c r="F95046" s="5">
        <f t="shared" si="2973"/>
        <v>44136.078090277777</v>
      </c>
      <c r="G95046" s="6">
        <f t="shared" si="2974"/>
        <v>0</v>
      </c>
    </row>
    <row r="95047" spans="1:7" x14ac:dyDescent="0.3">
      <c r="A95047">
        <v>432559</v>
      </c>
      <c r="B95047">
        <v>11261</v>
      </c>
      <c r="C95047" s="81">
        <v>44296.143576388888</v>
      </c>
      <c r="D95047">
        <v>1416</v>
      </c>
      <c r="E95047" s="7">
        <v>1200</v>
      </c>
      <c r="F95047" s="5">
        <f t="shared" si="2973"/>
        <v>44075.540567129632</v>
      </c>
      <c r="G95047" s="6">
        <f t="shared" si="2974"/>
        <v>0</v>
      </c>
    </row>
    <row r="95048" spans="1:7" x14ac:dyDescent="0.3">
      <c r="A95048">
        <v>432561</v>
      </c>
      <c r="B95048">
        <v>511</v>
      </c>
      <c r="C95048" s="81">
        <v>44296.14398148148</v>
      </c>
      <c r="D95048">
        <v>13033</v>
      </c>
      <c r="E95048" s="7">
        <v>1200</v>
      </c>
      <c r="F95048" s="5">
        <f t="shared" si="2973"/>
        <v>44075.387592592589</v>
      </c>
      <c r="G95048" s="6">
        <f t="shared" si="2974"/>
        <v>0</v>
      </c>
    </row>
    <row r="95049" spans="1:7" x14ac:dyDescent="0.3">
      <c r="A95049">
        <v>432566</v>
      </c>
      <c r="B95049">
        <v>3137</v>
      </c>
      <c r="C95049" s="81">
        <v>44296.151886574073</v>
      </c>
      <c r="D95049">
        <v>7878</v>
      </c>
      <c r="E95049" s="7">
        <v>1200</v>
      </c>
      <c r="F95049" s="5">
        <f t="shared" si="2973"/>
        <v>43891.070462962962</v>
      </c>
      <c r="G95049" s="6">
        <f t="shared" si="2974"/>
        <v>0</v>
      </c>
    </row>
    <row r="95050" spans="1:7" x14ac:dyDescent="0.3">
      <c r="A95050">
        <v>432570</v>
      </c>
      <c r="B95050">
        <v>4676</v>
      </c>
      <c r="C95050" s="81">
        <v>44296.152256944442</v>
      </c>
      <c r="D95050">
        <v>2688</v>
      </c>
      <c r="E95050" s="7">
        <v>1200</v>
      </c>
      <c r="F95050" s="5">
        <f t="shared" si="2973"/>
        <v>44015.97284722222</v>
      </c>
      <c r="G95050" s="6">
        <f t="shared" si="2974"/>
        <v>0</v>
      </c>
    </row>
    <row r="95051" spans="1:7" x14ac:dyDescent="0.3">
      <c r="A95051">
        <v>432577</v>
      </c>
      <c r="B95051">
        <v>6713</v>
      </c>
      <c r="C95051" s="81">
        <v>44296.156956018523</v>
      </c>
      <c r="D95051">
        <v>1305</v>
      </c>
      <c r="E95051" s="7">
        <v>1200</v>
      </c>
      <c r="F95051" s="5">
        <f t="shared" si="2973"/>
        <v>43922.021249999998</v>
      </c>
      <c r="G95051" s="6">
        <f t="shared" si="2974"/>
        <v>0</v>
      </c>
    </row>
    <row r="95052" spans="1:7" x14ac:dyDescent="0.3">
      <c r="A95052">
        <v>432578</v>
      </c>
      <c r="B95052">
        <v>10331</v>
      </c>
      <c r="C95052" s="81">
        <v>44296.157743055563</v>
      </c>
      <c r="D95052">
        <v>11921</v>
      </c>
      <c r="E95052" s="7">
        <v>1200</v>
      </c>
      <c r="F95052" s="5">
        <f t="shared" si="2973"/>
        <v>44287.487060185187</v>
      </c>
      <c r="G95052" s="6">
        <f t="shared" si="2974"/>
        <v>0</v>
      </c>
    </row>
    <row r="95053" spans="1:7" x14ac:dyDescent="0.3">
      <c r="A95053">
        <v>432584</v>
      </c>
      <c r="B95053">
        <v>3592</v>
      </c>
      <c r="C95053" s="81">
        <v>44296.158437500002</v>
      </c>
      <c r="D95053">
        <v>2428</v>
      </c>
      <c r="E95053" s="7">
        <v>960</v>
      </c>
      <c r="F95053" s="5">
        <f t="shared" si="2973"/>
        <v>44137.493807870371</v>
      </c>
      <c r="G95053" s="6">
        <f t="shared" si="2974"/>
        <v>0</v>
      </c>
    </row>
    <row r="95054" spans="1:7" x14ac:dyDescent="0.3">
      <c r="A95054">
        <v>432590</v>
      </c>
      <c r="B95054">
        <v>4009</v>
      </c>
      <c r="C95054" s="81">
        <v>44296.161365740743</v>
      </c>
      <c r="D95054">
        <v>6236</v>
      </c>
      <c r="E95054" s="7">
        <v>1200</v>
      </c>
      <c r="F95054" s="5">
        <f t="shared" si="2973"/>
        <v>44256.235601851855</v>
      </c>
      <c r="G95054" s="6">
        <f t="shared" si="2974"/>
        <v>0</v>
      </c>
    </row>
    <row r="95055" spans="1:7" x14ac:dyDescent="0.3">
      <c r="A95055">
        <v>432592</v>
      </c>
      <c r="B95055">
        <v>13818</v>
      </c>
      <c r="C95055" s="81">
        <v>44296.161770833343</v>
      </c>
      <c r="D95055">
        <v>10192</v>
      </c>
      <c r="E95055" s="7">
        <v>1200</v>
      </c>
      <c r="F95055" s="5">
        <f t="shared" si="2973"/>
        <v>44013.023599537039</v>
      </c>
      <c r="G95055" s="6">
        <f t="shared" si="2974"/>
        <v>0</v>
      </c>
    </row>
    <row r="95056" spans="1:7" x14ac:dyDescent="0.3">
      <c r="A95056">
        <v>432594</v>
      </c>
      <c r="B95056">
        <v>1012</v>
      </c>
      <c r="C95056" s="81">
        <v>44296.168136574073</v>
      </c>
      <c r="D95056">
        <v>2251</v>
      </c>
      <c r="E95056" s="7">
        <v>1200</v>
      </c>
      <c r="F95056" s="5">
        <f t="shared" si="2973"/>
        <v>43923.152268518519</v>
      </c>
      <c r="G95056" s="6">
        <f t="shared" si="2974"/>
        <v>0</v>
      </c>
    </row>
    <row r="95057" spans="1:7" x14ac:dyDescent="0.3">
      <c r="A95057">
        <v>432599</v>
      </c>
      <c r="B95057">
        <v>9559</v>
      </c>
      <c r="C95057" s="81">
        <v>44296.170740740738</v>
      </c>
      <c r="D95057">
        <v>704</v>
      </c>
      <c r="E95057" s="7">
        <v>1200</v>
      </c>
      <c r="F95057" s="5">
        <f t="shared" si="2973"/>
        <v>44075.203321759262</v>
      </c>
      <c r="G95057" s="6">
        <f t="shared" si="2974"/>
        <v>0</v>
      </c>
    </row>
    <row r="95058" spans="1:7" x14ac:dyDescent="0.3">
      <c r="A95058">
        <v>432602</v>
      </c>
      <c r="B95058">
        <v>2584</v>
      </c>
      <c r="C95058" s="81">
        <v>44296.171238425923</v>
      </c>
      <c r="D95058">
        <v>8980</v>
      </c>
      <c r="E95058" s="7">
        <v>1200</v>
      </c>
      <c r="F95058" s="5">
        <f t="shared" si="2973"/>
        <v>44287.798333333332</v>
      </c>
      <c r="G95058" s="6">
        <f t="shared" si="2974"/>
        <v>0</v>
      </c>
    </row>
    <row r="95059" spans="1:7" x14ac:dyDescent="0.3">
      <c r="A95059">
        <v>432613</v>
      </c>
      <c r="B95059">
        <v>2293</v>
      </c>
      <c r="C95059" s="81">
        <v>44296.175902777781</v>
      </c>
      <c r="D95059">
        <v>3593</v>
      </c>
      <c r="E95059" s="7">
        <v>1200</v>
      </c>
      <c r="F95059" s="5">
        <f t="shared" si="2973"/>
        <v>44257.727708333332</v>
      </c>
      <c r="G95059" s="6">
        <f t="shared" si="2974"/>
        <v>0</v>
      </c>
    </row>
    <row r="95060" spans="1:7" x14ac:dyDescent="0.3">
      <c r="A95060">
        <v>432617</v>
      </c>
      <c r="B95060">
        <v>9283</v>
      </c>
      <c r="C95060" s="81">
        <v>44296.180949074071</v>
      </c>
      <c r="D95060">
        <v>5930</v>
      </c>
      <c r="E95060" s="7">
        <v>1200</v>
      </c>
      <c r="F95060" s="5">
        <f t="shared" si="2973"/>
        <v>44256.735162037039</v>
      </c>
      <c r="G95060" s="6">
        <f t="shared" si="2974"/>
        <v>0</v>
      </c>
    </row>
    <row r="95061" spans="1:7" x14ac:dyDescent="0.3">
      <c r="A95061">
        <v>432620</v>
      </c>
      <c r="B95061">
        <v>13529</v>
      </c>
      <c r="C95061" s="81">
        <v>44296.18141203704</v>
      </c>
      <c r="D95061">
        <v>182</v>
      </c>
      <c r="E95061" s="7">
        <v>1200</v>
      </c>
      <c r="F95061" s="5">
        <f t="shared" si="2973"/>
        <v>44137.592476851853</v>
      </c>
      <c r="G95061" s="6">
        <f t="shared" si="2974"/>
        <v>0</v>
      </c>
    </row>
    <row r="95062" spans="1:7" x14ac:dyDescent="0.3">
      <c r="A95062">
        <v>432623</v>
      </c>
      <c r="B95062">
        <v>4147</v>
      </c>
      <c r="C95062" s="81">
        <v>44296.182569444441</v>
      </c>
      <c r="D95062">
        <v>10897</v>
      </c>
      <c r="E95062" s="7">
        <v>1200</v>
      </c>
      <c r="F95062" s="5">
        <f t="shared" si="2973"/>
        <v>44105.438530092593</v>
      </c>
      <c r="G95062" s="6">
        <f t="shared" si="2974"/>
        <v>0</v>
      </c>
    </row>
    <row r="95063" spans="1:7" x14ac:dyDescent="0.3">
      <c r="A95063">
        <v>432625</v>
      </c>
      <c r="B95063">
        <v>13316</v>
      </c>
      <c r="C95063" s="81">
        <v>44296.183819444443</v>
      </c>
      <c r="D95063">
        <v>1194</v>
      </c>
      <c r="E95063" s="7">
        <v>1200</v>
      </c>
      <c r="F95063" s="5">
        <f t="shared" si="2973"/>
        <v>44136.667731481481</v>
      </c>
      <c r="G95063" s="6">
        <f t="shared" si="2974"/>
        <v>0</v>
      </c>
    </row>
    <row r="95064" spans="1:7" x14ac:dyDescent="0.3">
      <c r="A95064">
        <v>432629</v>
      </c>
      <c r="B95064">
        <v>1431</v>
      </c>
      <c r="C95064" s="81">
        <v>44296.185150462959</v>
      </c>
      <c r="D95064">
        <v>4674</v>
      </c>
      <c r="E95064" s="7">
        <v>1200</v>
      </c>
      <c r="F95064" s="5">
        <f t="shared" si="2973"/>
        <v>44075.012592592589</v>
      </c>
      <c r="G95064" s="6">
        <f t="shared" si="2974"/>
        <v>0</v>
      </c>
    </row>
    <row r="95065" spans="1:7" x14ac:dyDescent="0.3">
      <c r="A95065">
        <v>432636</v>
      </c>
      <c r="B95065">
        <v>8778</v>
      </c>
      <c r="C95065" s="81">
        <v>44296.190300925933</v>
      </c>
      <c r="D95065">
        <v>8064</v>
      </c>
      <c r="E95065" s="7">
        <v>1200</v>
      </c>
      <c r="F95065" s="5">
        <f t="shared" si="2973"/>
        <v>43832.876203703701</v>
      </c>
      <c r="G95065" s="6">
        <f t="shared" si="2974"/>
        <v>0</v>
      </c>
    </row>
    <row r="95066" spans="1:7" x14ac:dyDescent="0.3">
      <c r="A95066">
        <v>432639</v>
      </c>
      <c r="B95066">
        <v>5347</v>
      </c>
      <c r="C95066" s="81">
        <v>44296.19771990741</v>
      </c>
      <c r="D95066">
        <v>10630</v>
      </c>
      <c r="E95066" s="7">
        <v>1200</v>
      </c>
      <c r="F95066" s="5">
        <f t="shared" si="2973"/>
        <v>44136.003217592595</v>
      </c>
      <c r="G95066" s="6">
        <f t="shared" si="2974"/>
        <v>0</v>
      </c>
    </row>
    <row r="95067" spans="1:7" x14ac:dyDescent="0.3">
      <c r="A95067">
        <v>432645</v>
      </c>
      <c r="B95067">
        <v>2913</v>
      </c>
      <c r="C95067" s="81">
        <v>44296.197881944441</v>
      </c>
      <c r="D95067">
        <v>5204</v>
      </c>
      <c r="E95067" s="7">
        <v>1200</v>
      </c>
      <c r="F95067" s="5">
        <f t="shared" si="2973"/>
        <v>43922.600034722222</v>
      </c>
      <c r="G95067" s="6">
        <f t="shared" si="2974"/>
        <v>0</v>
      </c>
    </row>
    <row r="95068" spans="1:7" x14ac:dyDescent="0.3">
      <c r="A95068">
        <v>432648</v>
      </c>
      <c r="B95068">
        <v>12738</v>
      </c>
      <c r="C95068" s="81">
        <v>44296.198275462957</v>
      </c>
      <c r="D95068">
        <v>940</v>
      </c>
      <c r="E95068" s="7">
        <v>1200</v>
      </c>
      <c r="F95068" s="5">
        <f t="shared" si="2973"/>
        <v>44198.597974537035</v>
      </c>
      <c r="G95068" s="6">
        <f t="shared" si="2974"/>
        <v>0</v>
      </c>
    </row>
    <row r="95069" spans="1:7" x14ac:dyDescent="0.3">
      <c r="A95069">
        <v>432651</v>
      </c>
      <c r="B95069">
        <v>7760</v>
      </c>
      <c r="C95069" s="81">
        <v>44296.201921296299</v>
      </c>
      <c r="D95069">
        <v>13853</v>
      </c>
      <c r="E95069" s="7">
        <v>1200</v>
      </c>
      <c r="F95069" s="5">
        <f t="shared" si="2973"/>
        <v>44075.264965277776</v>
      </c>
      <c r="G95069" s="6">
        <f t="shared" si="2974"/>
        <v>0</v>
      </c>
    </row>
    <row r="95070" spans="1:7" x14ac:dyDescent="0.3">
      <c r="A95070">
        <v>432653</v>
      </c>
      <c r="B95070">
        <v>864</v>
      </c>
      <c r="C95070" s="81">
        <v>44296.20275462963</v>
      </c>
      <c r="D95070">
        <v>3318</v>
      </c>
      <c r="E95070" s="7">
        <v>960</v>
      </c>
      <c r="F95070" s="5">
        <f t="shared" si="2973"/>
        <v>43923.46261574074</v>
      </c>
      <c r="G95070" s="6">
        <f t="shared" si="2974"/>
        <v>0</v>
      </c>
    </row>
    <row r="95071" spans="1:7" x14ac:dyDescent="0.3">
      <c r="A95071">
        <v>432657</v>
      </c>
      <c r="B95071">
        <v>7930</v>
      </c>
      <c r="C95071" s="81">
        <v>44296.209687499999</v>
      </c>
      <c r="D95071">
        <v>11664</v>
      </c>
      <c r="E95071" s="7">
        <v>1200</v>
      </c>
      <c r="F95071" s="5">
        <f t="shared" si="2973"/>
        <v>44105.660173611112</v>
      </c>
      <c r="G95071" s="6">
        <f t="shared" si="2974"/>
        <v>0</v>
      </c>
    </row>
    <row r="95072" spans="1:7" x14ac:dyDescent="0.3">
      <c r="A95072">
        <v>432660</v>
      </c>
      <c r="B95072">
        <v>1763</v>
      </c>
      <c r="C95072" s="81">
        <v>44296.210960648154</v>
      </c>
      <c r="D95072">
        <v>3127</v>
      </c>
      <c r="E95072" s="7">
        <v>1200</v>
      </c>
      <c r="F95072" s="5">
        <f t="shared" si="2973"/>
        <v>44228.637395833335</v>
      </c>
      <c r="G95072" s="6">
        <f t="shared" si="2974"/>
        <v>0</v>
      </c>
    </row>
    <row r="95073" spans="1:7" x14ac:dyDescent="0.3">
      <c r="A95073">
        <v>432667</v>
      </c>
      <c r="B95073">
        <v>7235</v>
      </c>
      <c r="C95073" s="81">
        <v>44296.214097222219</v>
      </c>
      <c r="D95073">
        <v>7850</v>
      </c>
      <c r="E95073" s="7">
        <v>1200</v>
      </c>
      <c r="F95073" s="5">
        <f t="shared" si="2973"/>
        <v>44076.31013888889</v>
      </c>
      <c r="G95073" s="6">
        <f t="shared" si="2974"/>
        <v>0</v>
      </c>
    </row>
    <row r="95074" spans="1:7" x14ac:dyDescent="0.3">
      <c r="A95074">
        <v>432668</v>
      </c>
      <c r="B95074">
        <v>7372</v>
      </c>
      <c r="C95074" s="81">
        <v>44296.21434027778</v>
      </c>
      <c r="D95074">
        <v>11529</v>
      </c>
      <c r="E95074" s="7">
        <v>1200</v>
      </c>
      <c r="F95074" s="5">
        <f t="shared" si="2973"/>
        <v>44166.238379629627</v>
      </c>
      <c r="G95074" s="6">
        <f t="shared" si="2974"/>
        <v>0</v>
      </c>
    </row>
    <row r="95075" spans="1:7" x14ac:dyDescent="0.3">
      <c r="A95075">
        <v>432669</v>
      </c>
      <c r="B95075">
        <v>5685</v>
      </c>
      <c r="C95075" s="81">
        <v>44296.216435185182</v>
      </c>
      <c r="D95075">
        <v>6204</v>
      </c>
      <c r="E95075" s="7">
        <v>1200</v>
      </c>
      <c r="F95075" s="5">
        <f t="shared" si="2973"/>
        <v>43983.43540509259</v>
      </c>
      <c r="G95075" s="6">
        <f t="shared" si="2974"/>
        <v>0</v>
      </c>
    </row>
    <row r="95076" spans="1:7" x14ac:dyDescent="0.3">
      <c r="A95076">
        <v>432676</v>
      </c>
      <c r="B95076">
        <v>4164</v>
      </c>
      <c r="C95076" s="81">
        <v>44296.21947916667</v>
      </c>
      <c r="D95076">
        <v>3176</v>
      </c>
      <c r="E95076" s="7">
        <v>1200</v>
      </c>
      <c r="F95076" s="5">
        <f t="shared" si="2973"/>
        <v>44287.313287037039</v>
      </c>
      <c r="G95076" s="6">
        <f t="shared" si="2974"/>
        <v>0</v>
      </c>
    </row>
    <row r="95077" spans="1:7" x14ac:dyDescent="0.3">
      <c r="A95077">
        <v>432680</v>
      </c>
      <c r="B95077">
        <v>10331</v>
      </c>
      <c r="C95077" s="81">
        <v>44296.221261574072</v>
      </c>
      <c r="D95077">
        <v>10681</v>
      </c>
      <c r="E95077" s="7">
        <v>960</v>
      </c>
      <c r="F95077" s="5">
        <f t="shared" si="2973"/>
        <v>43984.759155092594</v>
      </c>
      <c r="G95077" s="6">
        <f t="shared" si="2974"/>
        <v>0</v>
      </c>
    </row>
    <row r="95078" spans="1:7" x14ac:dyDescent="0.3">
      <c r="A95078">
        <v>432683</v>
      </c>
      <c r="B95078">
        <v>1242</v>
      </c>
      <c r="C95078" s="81">
        <v>44296.227847222217</v>
      </c>
      <c r="D95078">
        <v>4984</v>
      </c>
      <c r="E95078" s="7">
        <v>1200</v>
      </c>
      <c r="F95078" s="5">
        <f t="shared" si="2973"/>
        <v>44256.443159722221</v>
      </c>
      <c r="G95078" s="6">
        <f t="shared" si="2974"/>
        <v>0</v>
      </c>
    </row>
    <row r="95079" spans="1:7" x14ac:dyDescent="0.3">
      <c r="A95079">
        <v>432687</v>
      </c>
      <c r="B95079">
        <v>1417</v>
      </c>
      <c r="C95079" s="81">
        <v>44296.229375000003</v>
      </c>
      <c r="D95079">
        <v>4361</v>
      </c>
      <c r="E95079" s="7">
        <v>1200</v>
      </c>
      <c r="F95079" s="5">
        <f t="shared" si="2973"/>
        <v>44166.461400462962</v>
      </c>
      <c r="G95079" s="6">
        <f t="shared" si="2974"/>
        <v>0</v>
      </c>
    </row>
    <row r="95080" spans="1:7" x14ac:dyDescent="0.3">
      <c r="A95080">
        <v>432692</v>
      </c>
      <c r="B95080">
        <v>6998</v>
      </c>
      <c r="C95080" s="81">
        <v>44296.231562499997</v>
      </c>
      <c r="D95080">
        <v>8530</v>
      </c>
      <c r="E95080" s="7">
        <v>1200</v>
      </c>
      <c r="F95080" s="5">
        <f t="shared" si="2973"/>
        <v>44136.910833333335</v>
      </c>
      <c r="G95080" s="6">
        <f t="shared" si="2974"/>
        <v>0</v>
      </c>
    </row>
    <row r="95081" spans="1:7" x14ac:dyDescent="0.3">
      <c r="A95081">
        <v>432693</v>
      </c>
      <c r="B95081">
        <v>10992</v>
      </c>
      <c r="C95081" s="81">
        <v>44296.232986111107</v>
      </c>
      <c r="D95081">
        <v>12757</v>
      </c>
      <c r="E95081" s="7">
        <v>1200</v>
      </c>
      <c r="F95081" s="5">
        <f t="shared" si="2973"/>
        <v>44287.256724537037</v>
      </c>
      <c r="G95081" s="6">
        <f t="shared" si="2974"/>
        <v>0</v>
      </c>
    </row>
    <row r="95082" spans="1:7" x14ac:dyDescent="0.3">
      <c r="A95082">
        <v>432704</v>
      </c>
      <c r="B95082">
        <v>10791</v>
      </c>
      <c r="C95082" s="81">
        <v>44296.239525462966</v>
      </c>
      <c r="D95082">
        <v>6025</v>
      </c>
      <c r="E95082" s="7">
        <v>1200</v>
      </c>
      <c r="F95082" s="5">
        <f t="shared" si="2973"/>
        <v>44136.587361111109</v>
      </c>
      <c r="G95082" s="6">
        <f t="shared" si="2974"/>
        <v>0</v>
      </c>
    </row>
    <row r="95083" spans="1:7" x14ac:dyDescent="0.3">
      <c r="A95083">
        <v>432706</v>
      </c>
      <c r="B95083">
        <v>3255</v>
      </c>
      <c r="C95083" s="81">
        <v>44296.241388888891</v>
      </c>
      <c r="D95083">
        <v>2401</v>
      </c>
      <c r="E95083" s="7">
        <v>1200</v>
      </c>
      <c r="F95083" s="5">
        <f t="shared" si="2973"/>
        <v>44136.099861111114</v>
      </c>
      <c r="G95083" s="6">
        <f t="shared" si="2974"/>
        <v>0</v>
      </c>
    </row>
    <row r="95084" spans="1:7" x14ac:dyDescent="0.3">
      <c r="A95084">
        <v>432707</v>
      </c>
      <c r="B95084">
        <v>3226</v>
      </c>
      <c r="C95084" s="81">
        <v>44296.243657407409</v>
      </c>
      <c r="D95084">
        <v>6403</v>
      </c>
      <c r="E95084" s="7">
        <v>1200</v>
      </c>
      <c r="F95084" s="5">
        <f t="shared" si="2973"/>
        <v>43922.923217592594</v>
      </c>
      <c r="G95084" s="6">
        <f t="shared" si="2974"/>
        <v>0</v>
      </c>
    </row>
    <row r="95085" spans="1:7" x14ac:dyDescent="0.3">
      <c r="A95085">
        <v>432712</v>
      </c>
      <c r="B95085">
        <v>9720</v>
      </c>
      <c r="C95085" s="81">
        <v>44296.251018518517</v>
      </c>
      <c r="D95085">
        <v>519</v>
      </c>
      <c r="E95085" s="7">
        <v>1200</v>
      </c>
      <c r="F95085" s="5">
        <f t="shared" si="2973"/>
        <v>44287.439351851855</v>
      </c>
      <c r="G95085" s="6">
        <f t="shared" si="2974"/>
        <v>0</v>
      </c>
    </row>
    <row r="95086" spans="1:7" x14ac:dyDescent="0.3">
      <c r="A95086">
        <v>432724</v>
      </c>
      <c r="B95086">
        <v>6959</v>
      </c>
      <c r="C95086" s="81">
        <v>44296.253495370373</v>
      </c>
      <c r="D95086">
        <v>2421</v>
      </c>
      <c r="E95086" s="7">
        <v>1200</v>
      </c>
      <c r="F95086" s="5">
        <f t="shared" si="2973"/>
        <v>44044.368518518517</v>
      </c>
      <c r="G95086" s="6">
        <f t="shared" si="2974"/>
        <v>0</v>
      </c>
    </row>
    <row r="95087" spans="1:7" x14ac:dyDescent="0.3">
      <c r="A95087">
        <v>432731</v>
      </c>
      <c r="B95087">
        <v>5137</v>
      </c>
      <c r="C95087" s="81">
        <v>44296.253530092603</v>
      </c>
      <c r="D95087">
        <v>4361</v>
      </c>
      <c r="E95087" s="7">
        <v>1200</v>
      </c>
      <c r="F95087" s="5">
        <f t="shared" si="2973"/>
        <v>44166.461400462962</v>
      </c>
      <c r="G95087" s="6">
        <f t="shared" si="2974"/>
        <v>0</v>
      </c>
    </row>
    <row r="95088" spans="1:7" x14ac:dyDescent="0.3">
      <c r="A95088">
        <v>432735</v>
      </c>
      <c r="B95088">
        <v>2959</v>
      </c>
      <c r="C95088" s="81">
        <v>44296.25408564815</v>
      </c>
      <c r="D95088">
        <v>9400</v>
      </c>
      <c r="E95088" s="7">
        <v>1200</v>
      </c>
      <c r="F95088" s="5">
        <f t="shared" si="2973"/>
        <v>44287.157766203702</v>
      </c>
      <c r="G95088" s="6">
        <f t="shared" si="2974"/>
        <v>0</v>
      </c>
    </row>
    <row r="95089" spans="1:7" x14ac:dyDescent="0.3">
      <c r="A95089">
        <v>432741</v>
      </c>
      <c r="B95089">
        <v>12949</v>
      </c>
      <c r="C95089" s="81">
        <v>44296.256909722222</v>
      </c>
      <c r="D95089">
        <v>11700</v>
      </c>
      <c r="E95089" s="7">
        <v>1200</v>
      </c>
      <c r="F95089" s="5">
        <f t="shared" si="2973"/>
        <v>43833.01934027778</v>
      </c>
      <c r="G95089" s="6">
        <f t="shared" si="2974"/>
        <v>0</v>
      </c>
    </row>
    <row r="95090" spans="1:7" x14ac:dyDescent="0.3">
      <c r="A95090">
        <v>432747</v>
      </c>
      <c r="B95090">
        <v>11722</v>
      </c>
      <c r="C95090" s="81">
        <v>44296.26048611111</v>
      </c>
      <c r="D95090">
        <v>4674</v>
      </c>
      <c r="E95090" s="7">
        <v>960</v>
      </c>
      <c r="F95090" s="5">
        <f t="shared" si="2973"/>
        <v>44075.012592592589</v>
      </c>
      <c r="G95090" s="6">
        <f t="shared" si="2974"/>
        <v>0</v>
      </c>
    </row>
    <row r="95091" spans="1:7" x14ac:dyDescent="0.3">
      <c r="A95091">
        <v>432753</v>
      </c>
      <c r="B95091">
        <v>1695</v>
      </c>
      <c r="C95091" s="81">
        <v>44296.262303240743</v>
      </c>
      <c r="D95091">
        <v>11329</v>
      </c>
      <c r="E95091" s="7">
        <v>1200</v>
      </c>
      <c r="F95091" s="5">
        <f t="shared" si="2973"/>
        <v>43983.596550925926</v>
      </c>
      <c r="G95091" s="6">
        <f t="shared" si="2974"/>
        <v>0</v>
      </c>
    </row>
    <row r="95092" spans="1:7" x14ac:dyDescent="0.3">
      <c r="A95092">
        <v>432760</v>
      </c>
      <c r="B95092">
        <v>12566</v>
      </c>
      <c r="C95092" s="81">
        <v>44296.264039351852</v>
      </c>
      <c r="D95092">
        <v>3528</v>
      </c>
      <c r="E95092" s="7">
        <v>1200</v>
      </c>
      <c r="F95092" s="5">
        <f t="shared" si="2973"/>
        <v>43832.253541666665</v>
      </c>
      <c r="G95092" s="6">
        <f t="shared" si="2974"/>
        <v>0</v>
      </c>
    </row>
    <row r="95093" spans="1:7" x14ac:dyDescent="0.3">
      <c r="A95093">
        <v>432761</v>
      </c>
      <c r="B95093">
        <v>1538</v>
      </c>
      <c r="C95093" s="81">
        <v>44296.264108796298</v>
      </c>
      <c r="D95093">
        <v>13110</v>
      </c>
      <c r="E95093" s="7">
        <v>1200</v>
      </c>
      <c r="F95093" s="5">
        <f t="shared" si="2973"/>
        <v>43831.863842592589</v>
      </c>
      <c r="G95093" s="6">
        <f t="shared" si="2974"/>
        <v>0</v>
      </c>
    </row>
    <row r="95094" spans="1:7" x14ac:dyDescent="0.3">
      <c r="A95094">
        <v>432767</v>
      </c>
      <c r="B95094">
        <v>9299</v>
      </c>
      <c r="C95094" s="81">
        <v>44296.264444444438</v>
      </c>
      <c r="D95094">
        <v>6669</v>
      </c>
      <c r="E95094" s="7">
        <v>1200</v>
      </c>
      <c r="F95094" s="5">
        <f t="shared" si="2973"/>
        <v>44105.00309027778</v>
      </c>
      <c r="G95094" s="6">
        <f t="shared" si="2974"/>
        <v>0</v>
      </c>
    </row>
    <row r="95095" spans="1:7" x14ac:dyDescent="0.3">
      <c r="A95095">
        <v>432771</v>
      </c>
      <c r="B95095">
        <v>3177</v>
      </c>
      <c r="C95095" s="81">
        <v>44296.266319444447</v>
      </c>
      <c r="D95095">
        <v>10805</v>
      </c>
      <c r="E95095" s="7">
        <v>1200</v>
      </c>
      <c r="F95095" s="5">
        <f t="shared" si="2973"/>
        <v>44075.547384259262</v>
      </c>
      <c r="G95095" s="6">
        <f t="shared" si="2974"/>
        <v>0</v>
      </c>
    </row>
    <row r="95096" spans="1:7" x14ac:dyDescent="0.3">
      <c r="A95096">
        <v>432778</v>
      </c>
      <c r="B95096">
        <v>11080</v>
      </c>
      <c r="C95096" s="81">
        <v>44296.274236111109</v>
      </c>
      <c r="D95096">
        <v>4972</v>
      </c>
      <c r="E95096" s="7">
        <v>1200</v>
      </c>
      <c r="F95096" s="5">
        <f t="shared" si="2973"/>
        <v>43952.029305555552</v>
      </c>
      <c r="G95096" s="6">
        <f t="shared" si="2974"/>
        <v>0</v>
      </c>
    </row>
    <row r="95097" spans="1:7" x14ac:dyDescent="0.3">
      <c r="A95097">
        <v>432784</v>
      </c>
      <c r="B95097">
        <v>7155</v>
      </c>
      <c r="C95097" s="81">
        <v>44296.275740740741</v>
      </c>
      <c r="D95097">
        <v>1275</v>
      </c>
      <c r="E95097" s="7">
        <v>1200</v>
      </c>
      <c r="F95097" s="5">
        <f t="shared" si="2973"/>
        <v>44228.250625000001</v>
      </c>
      <c r="G95097" s="6">
        <f t="shared" si="2974"/>
        <v>0</v>
      </c>
    </row>
    <row r="95098" spans="1:7" x14ac:dyDescent="0.3">
      <c r="A95098">
        <v>432798</v>
      </c>
      <c r="B95098">
        <v>5347</v>
      </c>
      <c r="C95098" s="81">
        <v>44296.278449074067</v>
      </c>
      <c r="D95098">
        <v>4996</v>
      </c>
      <c r="E95098" s="7">
        <v>1200</v>
      </c>
      <c r="F95098" s="5">
        <f t="shared" si="2973"/>
        <v>44256.327731481484</v>
      </c>
      <c r="G95098" s="6">
        <f t="shared" si="2974"/>
        <v>0</v>
      </c>
    </row>
    <row r="95099" spans="1:7" x14ac:dyDescent="0.3">
      <c r="A95099">
        <v>432804</v>
      </c>
      <c r="B95099">
        <v>7292</v>
      </c>
      <c r="C95099" s="81">
        <v>44296.279606481483</v>
      </c>
      <c r="D95099">
        <v>4758</v>
      </c>
      <c r="E95099" s="7">
        <v>960</v>
      </c>
      <c r="F95099" s="5">
        <f t="shared" si="2973"/>
        <v>43838.476377314815</v>
      </c>
      <c r="G95099" s="6">
        <f t="shared" si="2974"/>
        <v>0</v>
      </c>
    </row>
    <row r="95100" spans="1:7" x14ac:dyDescent="0.3">
      <c r="A95100">
        <v>432811</v>
      </c>
      <c r="B95100">
        <v>5395</v>
      </c>
      <c r="C95100" s="81">
        <v>44296.282002314823</v>
      </c>
      <c r="D95100">
        <v>2883</v>
      </c>
      <c r="E95100" s="7">
        <v>1200</v>
      </c>
      <c r="F95100" s="5">
        <f t="shared" si="2973"/>
        <v>44257.192303240743</v>
      </c>
      <c r="G95100" s="6">
        <f t="shared" si="2974"/>
        <v>0</v>
      </c>
    </row>
    <row r="95101" spans="1:7" x14ac:dyDescent="0.3">
      <c r="A95101">
        <v>432816</v>
      </c>
      <c r="B95101">
        <v>8666</v>
      </c>
      <c r="C95101" s="81">
        <v>44296.286412037043</v>
      </c>
      <c r="D95101">
        <v>10803</v>
      </c>
      <c r="E95101" s="7">
        <v>1200</v>
      </c>
      <c r="F95101" s="5">
        <f t="shared" si="2973"/>
        <v>44044.362303240741</v>
      </c>
      <c r="G95101" s="6">
        <f t="shared" si="2974"/>
        <v>0</v>
      </c>
    </row>
    <row r="95102" spans="1:7" x14ac:dyDescent="0.3">
      <c r="A95102">
        <v>432823</v>
      </c>
      <c r="B95102">
        <v>2002</v>
      </c>
      <c r="C95102" s="81">
        <v>44296.287488425929</v>
      </c>
      <c r="D95102">
        <v>704</v>
      </c>
      <c r="E95102" s="7">
        <v>1200</v>
      </c>
      <c r="F95102" s="5">
        <f t="shared" si="2973"/>
        <v>44075.203321759262</v>
      </c>
      <c r="G95102" s="6">
        <f t="shared" si="2974"/>
        <v>0</v>
      </c>
    </row>
    <row r="95103" spans="1:7" x14ac:dyDescent="0.3">
      <c r="A95103">
        <v>432828</v>
      </c>
      <c r="B95103">
        <v>7216</v>
      </c>
      <c r="C95103" s="81">
        <v>44296.287951388891</v>
      </c>
      <c r="D95103">
        <v>4797</v>
      </c>
      <c r="E95103" s="7">
        <v>1200</v>
      </c>
      <c r="F95103" s="5">
        <f t="shared" si="2973"/>
        <v>44075.110925925925</v>
      </c>
      <c r="G95103" s="6">
        <f t="shared" si="2974"/>
        <v>0</v>
      </c>
    </row>
    <row r="95104" spans="1:7" x14ac:dyDescent="0.3">
      <c r="A95104">
        <v>432832</v>
      </c>
      <c r="B95104">
        <v>7155</v>
      </c>
      <c r="C95104" s="81">
        <v>44296.292870370373</v>
      </c>
      <c r="D95104">
        <v>2883</v>
      </c>
      <c r="E95104" s="7">
        <v>1200</v>
      </c>
      <c r="F95104" s="5">
        <f t="shared" si="2973"/>
        <v>44257.192303240743</v>
      </c>
      <c r="G95104" s="6">
        <f t="shared" si="2974"/>
        <v>0</v>
      </c>
    </row>
    <row r="95105" spans="1:7" x14ac:dyDescent="0.3">
      <c r="A95105">
        <v>432838</v>
      </c>
      <c r="B95105">
        <v>12539</v>
      </c>
      <c r="C95105" s="81">
        <v>44296.297164351847</v>
      </c>
      <c r="D95105">
        <v>228</v>
      </c>
      <c r="E95105" s="7">
        <v>1200</v>
      </c>
      <c r="F95105" s="5">
        <f t="shared" si="2973"/>
        <v>44200.374178240738</v>
      </c>
      <c r="G95105" s="6">
        <f t="shared" si="2974"/>
        <v>0</v>
      </c>
    </row>
    <row r="95106" spans="1:7" x14ac:dyDescent="0.3">
      <c r="A95106">
        <v>432845</v>
      </c>
      <c r="B95106">
        <v>7508</v>
      </c>
      <c r="C95106" s="81">
        <v>44296.29859953704</v>
      </c>
      <c r="D95106">
        <v>2251</v>
      </c>
      <c r="E95106" s="7">
        <v>1200</v>
      </c>
      <c r="F95106" s="5">
        <f t="shared" ref="F95106:F95169" si="2975">VLOOKUP(D95106,J:K,2,0)</f>
        <v>43923.152268518519</v>
      </c>
      <c r="G95106" s="6">
        <f t="shared" si="2974"/>
        <v>0</v>
      </c>
    </row>
    <row r="95107" spans="1:7" x14ac:dyDescent="0.3">
      <c r="A95107">
        <v>432846</v>
      </c>
      <c r="B95107">
        <v>1214</v>
      </c>
      <c r="C95107" s="81">
        <v>44296.300821759258</v>
      </c>
      <c r="D95107">
        <v>12711</v>
      </c>
      <c r="E95107" s="7">
        <v>1200</v>
      </c>
      <c r="F95107" s="5">
        <f t="shared" si="2975"/>
        <v>43862.756041666667</v>
      </c>
      <c r="G95107" s="6">
        <f t="shared" ref="G95107:G95170" si="2976">IF(F95107=C95107, 1, 0)</f>
        <v>0</v>
      </c>
    </row>
    <row r="95108" spans="1:7" x14ac:dyDescent="0.3">
      <c r="A95108">
        <v>432850</v>
      </c>
      <c r="B95108">
        <v>2913</v>
      </c>
      <c r="C95108" s="81">
        <v>44296.302939814806</v>
      </c>
      <c r="D95108">
        <v>2096</v>
      </c>
      <c r="E95108" s="7">
        <v>1200</v>
      </c>
      <c r="F95108" s="5">
        <f t="shared" si="2975"/>
        <v>44044.189236111109</v>
      </c>
      <c r="G95108" s="6">
        <f t="shared" si="2976"/>
        <v>0</v>
      </c>
    </row>
    <row r="95109" spans="1:7" x14ac:dyDescent="0.3">
      <c r="A95109">
        <v>432856</v>
      </c>
      <c r="B95109">
        <v>13532</v>
      </c>
      <c r="C95109" s="81">
        <v>44296.305254629631</v>
      </c>
      <c r="D95109">
        <v>5166</v>
      </c>
      <c r="E95109" s="7">
        <v>1200</v>
      </c>
      <c r="F95109" s="5">
        <f t="shared" si="2975"/>
        <v>44197.428252314814</v>
      </c>
      <c r="G95109" s="6">
        <f t="shared" si="2976"/>
        <v>0</v>
      </c>
    </row>
    <row r="95110" spans="1:7" x14ac:dyDescent="0.3">
      <c r="A95110">
        <v>432859</v>
      </c>
      <c r="B95110">
        <v>6779</v>
      </c>
      <c r="C95110" s="81">
        <v>44296.308437500003</v>
      </c>
      <c r="D95110">
        <v>7817</v>
      </c>
      <c r="E95110" s="7">
        <v>1200</v>
      </c>
      <c r="F95110" s="5">
        <f t="shared" si="2975"/>
        <v>44136.682789351849</v>
      </c>
      <c r="G95110" s="6">
        <f t="shared" si="2976"/>
        <v>0</v>
      </c>
    </row>
    <row r="95111" spans="1:7" x14ac:dyDescent="0.3">
      <c r="A95111">
        <v>432866</v>
      </c>
      <c r="B95111">
        <v>812</v>
      </c>
      <c r="C95111" s="81">
        <v>44296.311921296299</v>
      </c>
      <c r="D95111">
        <v>7600</v>
      </c>
      <c r="E95111" s="7">
        <v>1200</v>
      </c>
      <c r="F95111" s="5">
        <f t="shared" si="2975"/>
        <v>44288.103321759256</v>
      </c>
      <c r="G95111" s="6">
        <f t="shared" si="2976"/>
        <v>0</v>
      </c>
    </row>
    <row r="95112" spans="1:7" x14ac:dyDescent="0.3">
      <c r="A95112">
        <v>432867</v>
      </c>
      <c r="B95112">
        <v>9642</v>
      </c>
      <c r="C95112" s="81">
        <v>44296.311944444453</v>
      </c>
      <c r="D95112">
        <v>11921</v>
      </c>
      <c r="E95112" s="7">
        <v>1200</v>
      </c>
      <c r="F95112" s="5">
        <f t="shared" si="2975"/>
        <v>44287.487060185187</v>
      </c>
      <c r="G95112" s="6">
        <f t="shared" si="2976"/>
        <v>0</v>
      </c>
    </row>
    <row r="95113" spans="1:7" x14ac:dyDescent="0.3">
      <c r="A95113">
        <v>432872</v>
      </c>
      <c r="B95113">
        <v>13562</v>
      </c>
      <c r="C95113" s="81">
        <v>44296.31318287037</v>
      </c>
      <c r="D95113">
        <v>8530</v>
      </c>
      <c r="E95113" s="7">
        <v>960</v>
      </c>
      <c r="F95113" s="5">
        <f t="shared" si="2975"/>
        <v>44136.910833333335</v>
      </c>
      <c r="G95113" s="6">
        <f t="shared" si="2976"/>
        <v>0</v>
      </c>
    </row>
    <row r="95114" spans="1:7" x14ac:dyDescent="0.3">
      <c r="A95114">
        <v>432873</v>
      </c>
      <c r="B95114">
        <v>12350</v>
      </c>
      <c r="C95114" s="81">
        <v>44296.313379629632</v>
      </c>
      <c r="D95114">
        <v>3124</v>
      </c>
      <c r="E95114" s="7">
        <v>1200</v>
      </c>
      <c r="F95114" s="5">
        <f t="shared" si="2975"/>
        <v>44256.605046296296</v>
      </c>
      <c r="G95114" s="6">
        <f t="shared" si="2976"/>
        <v>0</v>
      </c>
    </row>
    <row r="95115" spans="1:7" x14ac:dyDescent="0.3">
      <c r="A95115">
        <v>432876</v>
      </c>
      <c r="B95115">
        <v>13500</v>
      </c>
      <c r="C95115" s="81">
        <v>44296.314131944448</v>
      </c>
      <c r="D95115">
        <v>2731</v>
      </c>
      <c r="E95115" s="7">
        <v>1200</v>
      </c>
      <c r="F95115" s="5">
        <f t="shared" si="2975"/>
        <v>44198.486990740741</v>
      </c>
      <c r="G95115" s="6">
        <f t="shared" si="2976"/>
        <v>0</v>
      </c>
    </row>
    <row r="95116" spans="1:7" x14ac:dyDescent="0.3">
      <c r="A95116">
        <v>432880</v>
      </c>
      <c r="B95116">
        <v>2968</v>
      </c>
      <c r="C95116" s="81">
        <v>44296.316770833328</v>
      </c>
      <c r="D95116">
        <v>2271</v>
      </c>
      <c r="E95116" s="7">
        <v>1200</v>
      </c>
      <c r="F95116" s="5">
        <f t="shared" si="2975"/>
        <v>43922.063993055555</v>
      </c>
      <c r="G95116" s="6">
        <f t="shared" si="2976"/>
        <v>0</v>
      </c>
    </row>
    <row r="95117" spans="1:7" x14ac:dyDescent="0.3">
      <c r="A95117">
        <v>432886</v>
      </c>
      <c r="B95117">
        <v>1631</v>
      </c>
      <c r="C95117" s="81">
        <v>44296.318136574067</v>
      </c>
      <c r="D95117">
        <v>12049</v>
      </c>
      <c r="E95117" s="7">
        <v>1200</v>
      </c>
      <c r="F95117" s="5">
        <f t="shared" si="2975"/>
        <v>44256.301736111112</v>
      </c>
      <c r="G95117" s="6">
        <f t="shared" si="2976"/>
        <v>0</v>
      </c>
    </row>
    <row r="95118" spans="1:7" x14ac:dyDescent="0.3">
      <c r="A95118">
        <v>432891</v>
      </c>
      <c r="B95118">
        <v>243</v>
      </c>
      <c r="C95118" s="81">
        <v>44296.319664351853</v>
      </c>
      <c r="D95118">
        <v>963</v>
      </c>
      <c r="E95118" s="7">
        <v>1200</v>
      </c>
      <c r="F95118" s="5">
        <f t="shared" si="2975"/>
        <v>44044.170370370368</v>
      </c>
      <c r="G95118" s="6">
        <f t="shared" si="2976"/>
        <v>0</v>
      </c>
    </row>
    <row r="95119" spans="1:7" x14ac:dyDescent="0.3">
      <c r="A95119">
        <v>432897</v>
      </c>
      <c r="B95119">
        <v>116</v>
      </c>
      <c r="C95119" s="81">
        <v>44296.324641203697</v>
      </c>
      <c r="D95119">
        <v>12757</v>
      </c>
      <c r="E95119" s="7">
        <v>1200</v>
      </c>
      <c r="F95119" s="5">
        <f t="shared" si="2975"/>
        <v>44287.256724537037</v>
      </c>
      <c r="G95119" s="6">
        <f t="shared" si="2976"/>
        <v>0</v>
      </c>
    </row>
    <row r="95120" spans="1:7" x14ac:dyDescent="0.3">
      <c r="A95120">
        <v>432903</v>
      </c>
      <c r="B95120">
        <v>2691</v>
      </c>
      <c r="C95120" s="81">
        <v>44296.330370370371</v>
      </c>
      <c r="D95120">
        <v>13812</v>
      </c>
      <c r="E95120" s="7">
        <v>1200</v>
      </c>
      <c r="F95120" s="5">
        <f t="shared" si="2975"/>
        <v>44105.466736111113</v>
      </c>
      <c r="G95120" s="6">
        <f t="shared" si="2976"/>
        <v>0</v>
      </c>
    </row>
    <row r="95121" spans="1:7" x14ac:dyDescent="0.3">
      <c r="A95121">
        <v>432910</v>
      </c>
      <c r="B95121">
        <v>8524</v>
      </c>
      <c r="C95121" s="81">
        <v>44296.335833333331</v>
      </c>
      <c r="D95121">
        <v>11726</v>
      </c>
      <c r="E95121" s="7">
        <v>1200</v>
      </c>
      <c r="F95121" s="5">
        <f t="shared" si="2975"/>
        <v>43835.526423611111</v>
      </c>
      <c r="G95121" s="6">
        <f t="shared" si="2976"/>
        <v>0</v>
      </c>
    </row>
    <row r="95122" spans="1:7" x14ac:dyDescent="0.3">
      <c r="A95122">
        <v>432912</v>
      </c>
      <c r="B95122">
        <v>5074</v>
      </c>
      <c r="C95122" s="81">
        <v>44296.337141203701</v>
      </c>
      <c r="D95122">
        <v>4621</v>
      </c>
      <c r="E95122" s="7">
        <v>1200</v>
      </c>
      <c r="F95122" s="5">
        <f t="shared" si="2975"/>
        <v>44075.263368055559</v>
      </c>
      <c r="G95122" s="6">
        <f t="shared" si="2976"/>
        <v>0</v>
      </c>
    </row>
    <row r="95123" spans="1:7" x14ac:dyDescent="0.3">
      <c r="A95123">
        <v>432916</v>
      </c>
      <c r="B95123">
        <v>1823</v>
      </c>
      <c r="C95123" s="81">
        <v>44296.337453703702</v>
      </c>
      <c r="D95123">
        <v>10138</v>
      </c>
      <c r="E95123" s="7">
        <v>1200</v>
      </c>
      <c r="F95123" s="5">
        <f t="shared" si="2975"/>
        <v>44230.843599537038</v>
      </c>
      <c r="G95123" s="6">
        <f t="shared" si="2976"/>
        <v>0</v>
      </c>
    </row>
    <row r="95124" spans="1:7" x14ac:dyDescent="0.3">
      <c r="A95124">
        <v>432923</v>
      </c>
      <c r="B95124">
        <v>6523</v>
      </c>
      <c r="C95124" s="81">
        <v>44296.339942129627</v>
      </c>
      <c r="D95124">
        <v>13853</v>
      </c>
      <c r="E95124" s="7">
        <v>1200</v>
      </c>
      <c r="F95124" s="5">
        <f t="shared" si="2975"/>
        <v>44075.264965277776</v>
      </c>
      <c r="G95124" s="6">
        <f t="shared" si="2976"/>
        <v>0</v>
      </c>
    </row>
    <row r="95125" spans="1:7" x14ac:dyDescent="0.3">
      <c r="A95125">
        <v>432925</v>
      </c>
      <c r="B95125">
        <v>10432</v>
      </c>
      <c r="C95125" s="81">
        <v>44296.341631944437</v>
      </c>
      <c r="D95125">
        <v>13110</v>
      </c>
      <c r="E95125" s="7">
        <v>1200</v>
      </c>
      <c r="F95125" s="5">
        <f t="shared" si="2975"/>
        <v>43831.863842592589</v>
      </c>
      <c r="G95125" s="6">
        <f t="shared" si="2976"/>
        <v>0</v>
      </c>
    </row>
    <row r="95126" spans="1:7" x14ac:dyDescent="0.3">
      <c r="A95126">
        <v>432929</v>
      </c>
      <c r="B95126">
        <v>7230</v>
      </c>
      <c r="C95126" s="81">
        <v>44296.344826388893</v>
      </c>
      <c r="D95126">
        <v>1300</v>
      </c>
      <c r="E95126" s="7">
        <v>1200</v>
      </c>
      <c r="F95126" s="5">
        <f t="shared" si="2975"/>
        <v>44256.091504629629</v>
      </c>
      <c r="G95126" s="6">
        <f t="shared" si="2976"/>
        <v>0</v>
      </c>
    </row>
    <row r="95127" spans="1:7" x14ac:dyDescent="0.3">
      <c r="A95127">
        <v>432941</v>
      </c>
      <c r="B95127">
        <v>10849</v>
      </c>
      <c r="C95127" s="81">
        <v>44296.347488425927</v>
      </c>
      <c r="D95127">
        <v>10860</v>
      </c>
      <c r="E95127" s="7">
        <v>1200</v>
      </c>
      <c r="F95127" s="5">
        <f t="shared" si="2975"/>
        <v>44229.131874999999</v>
      </c>
      <c r="G95127" s="6">
        <f t="shared" si="2976"/>
        <v>0</v>
      </c>
    </row>
    <row r="95128" spans="1:7" x14ac:dyDescent="0.3">
      <c r="A95128">
        <v>432945</v>
      </c>
      <c r="B95128">
        <v>7670</v>
      </c>
      <c r="C95128" s="81">
        <v>44296.348136574074</v>
      </c>
      <c r="D95128">
        <v>9889</v>
      </c>
      <c r="E95128" s="7">
        <v>1200</v>
      </c>
      <c r="F95128" s="5">
        <f t="shared" si="2975"/>
        <v>44166.999039351853</v>
      </c>
      <c r="G95128" s="6">
        <f t="shared" si="2976"/>
        <v>0</v>
      </c>
    </row>
    <row r="95129" spans="1:7" x14ac:dyDescent="0.3">
      <c r="A95129">
        <v>432952</v>
      </c>
      <c r="B95129">
        <v>5739</v>
      </c>
      <c r="C95129" s="81">
        <v>44296.349907407413</v>
      </c>
      <c r="D95129">
        <v>2403</v>
      </c>
      <c r="E95129" s="7">
        <v>1200</v>
      </c>
      <c r="F95129" s="5">
        <f t="shared" si="2975"/>
        <v>44288.22384259259</v>
      </c>
      <c r="G95129" s="6">
        <f t="shared" si="2976"/>
        <v>0</v>
      </c>
    </row>
    <row r="95130" spans="1:7" x14ac:dyDescent="0.3">
      <c r="A95130">
        <v>432959</v>
      </c>
      <c r="B95130">
        <v>12631</v>
      </c>
      <c r="C95130" s="81">
        <v>44296.351273148153</v>
      </c>
      <c r="D95130">
        <v>11285</v>
      </c>
      <c r="E95130" s="7">
        <v>1200</v>
      </c>
      <c r="F95130" s="5">
        <f t="shared" si="2975"/>
        <v>43833.440925925926</v>
      </c>
      <c r="G95130" s="6">
        <f t="shared" si="2976"/>
        <v>0</v>
      </c>
    </row>
    <row r="95131" spans="1:7" x14ac:dyDescent="0.3">
      <c r="A95131">
        <v>432964</v>
      </c>
      <c r="B95131">
        <v>5701</v>
      </c>
      <c r="C95131" s="81">
        <v>44296.352731481478</v>
      </c>
      <c r="D95131">
        <v>2096</v>
      </c>
      <c r="E95131" s="7">
        <v>1200</v>
      </c>
      <c r="F95131" s="5">
        <f t="shared" si="2975"/>
        <v>44044.189236111109</v>
      </c>
      <c r="G95131" s="6">
        <f t="shared" si="2976"/>
        <v>0</v>
      </c>
    </row>
    <row r="95132" spans="1:7" x14ac:dyDescent="0.3">
      <c r="A95132">
        <v>432970</v>
      </c>
      <c r="B95132">
        <v>10992</v>
      </c>
      <c r="C95132" s="81">
        <v>44296.353425925918</v>
      </c>
      <c r="D95132">
        <v>9889</v>
      </c>
      <c r="E95132" s="7">
        <v>1200</v>
      </c>
      <c r="F95132" s="5">
        <f t="shared" si="2975"/>
        <v>44166.999039351853</v>
      </c>
      <c r="G95132" s="6">
        <f t="shared" si="2976"/>
        <v>0</v>
      </c>
    </row>
    <row r="95133" spans="1:7" x14ac:dyDescent="0.3">
      <c r="A95133">
        <v>432976</v>
      </c>
      <c r="B95133">
        <v>7609</v>
      </c>
      <c r="C95133" s="81">
        <v>44296.364803240736</v>
      </c>
      <c r="D95133">
        <v>291</v>
      </c>
      <c r="E95133" s="7">
        <v>1200</v>
      </c>
      <c r="F95133" s="5">
        <f t="shared" si="2975"/>
        <v>44197.072800925926</v>
      </c>
      <c r="G95133" s="6">
        <f t="shared" si="2976"/>
        <v>0</v>
      </c>
    </row>
    <row r="95134" spans="1:7" x14ac:dyDescent="0.3">
      <c r="A95134">
        <v>432981</v>
      </c>
      <c r="B95134">
        <v>8130</v>
      </c>
      <c r="C95134" s="81">
        <v>44296.365416666667</v>
      </c>
      <c r="D95134">
        <v>11864</v>
      </c>
      <c r="E95134" s="7">
        <v>1200</v>
      </c>
      <c r="F95134" s="5">
        <f t="shared" si="2975"/>
        <v>44200.542662037034</v>
      </c>
      <c r="G95134" s="6">
        <f t="shared" si="2976"/>
        <v>0</v>
      </c>
    </row>
    <row r="95135" spans="1:7" x14ac:dyDescent="0.3">
      <c r="A95135">
        <v>432987</v>
      </c>
      <c r="B95135">
        <v>1795</v>
      </c>
      <c r="C95135" s="81">
        <v>44296.368333333332</v>
      </c>
      <c r="D95135">
        <v>10869</v>
      </c>
      <c r="E95135" s="7">
        <v>1200</v>
      </c>
      <c r="F95135" s="5">
        <f t="shared" si="2975"/>
        <v>44105.638993055552</v>
      </c>
      <c r="G95135" s="6">
        <f t="shared" si="2976"/>
        <v>0</v>
      </c>
    </row>
    <row r="95136" spans="1:7" x14ac:dyDescent="0.3">
      <c r="A95136">
        <v>432990</v>
      </c>
      <c r="B95136">
        <v>7543</v>
      </c>
      <c r="C95136" s="81">
        <v>44296.372546296298</v>
      </c>
      <c r="D95136">
        <v>5268</v>
      </c>
      <c r="E95136" s="7">
        <v>1200</v>
      </c>
      <c r="F95136" s="5">
        <f t="shared" si="2975"/>
        <v>44288.050752314812</v>
      </c>
      <c r="G95136" s="6">
        <f t="shared" si="2976"/>
        <v>0</v>
      </c>
    </row>
    <row r="95137" spans="1:7" x14ac:dyDescent="0.3">
      <c r="A95137">
        <v>432997</v>
      </c>
      <c r="B95137">
        <v>1152</v>
      </c>
      <c r="C95137" s="81">
        <v>44296.374675925923</v>
      </c>
      <c r="D95137">
        <v>7363</v>
      </c>
      <c r="E95137" s="7">
        <v>1200</v>
      </c>
      <c r="F95137" s="5">
        <f t="shared" si="2975"/>
        <v>44199.606886574074</v>
      </c>
      <c r="G95137" s="6">
        <f t="shared" si="2976"/>
        <v>0</v>
      </c>
    </row>
    <row r="95138" spans="1:7" x14ac:dyDescent="0.3">
      <c r="A95138">
        <v>433004</v>
      </c>
      <c r="B95138">
        <v>396</v>
      </c>
      <c r="C95138" s="81">
        <v>44296.376840277779</v>
      </c>
      <c r="D95138">
        <v>6041</v>
      </c>
      <c r="E95138" s="7">
        <v>1200</v>
      </c>
      <c r="F95138" s="5">
        <f t="shared" si="2975"/>
        <v>44256.102754629632</v>
      </c>
      <c r="G95138" s="6">
        <f t="shared" si="2976"/>
        <v>0</v>
      </c>
    </row>
    <row r="95139" spans="1:7" x14ac:dyDescent="0.3">
      <c r="A95139">
        <v>433005</v>
      </c>
      <c r="B95139">
        <v>12172</v>
      </c>
      <c r="C95139" s="81">
        <v>44296.379942129628</v>
      </c>
      <c r="D95139">
        <v>8501</v>
      </c>
      <c r="E95139" s="7">
        <v>1200</v>
      </c>
      <c r="F95139" s="5">
        <f t="shared" si="2975"/>
        <v>44166.429490740738</v>
      </c>
      <c r="G95139" s="6">
        <f t="shared" si="2976"/>
        <v>0</v>
      </c>
    </row>
    <row r="95140" spans="1:7" x14ac:dyDescent="0.3">
      <c r="A95140">
        <v>433012</v>
      </c>
      <c r="B95140">
        <v>9243</v>
      </c>
      <c r="C95140" s="81">
        <v>44296.382326388892</v>
      </c>
      <c r="D95140">
        <v>182</v>
      </c>
      <c r="E95140" s="7">
        <v>0</v>
      </c>
      <c r="F95140" s="5">
        <f t="shared" si="2975"/>
        <v>44137.592476851853</v>
      </c>
      <c r="G95140" s="6">
        <f t="shared" si="2976"/>
        <v>0</v>
      </c>
    </row>
    <row r="95141" spans="1:7" x14ac:dyDescent="0.3">
      <c r="A95141">
        <v>433013</v>
      </c>
      <c r="B95141">
        <v>4272</v>
      </c>
      <c r="C95141" s="81">
        <v>44296.383009259262</v>
      </c>
      <c r="D95141">
        <v>3821</v>
      </c>
      <c r="E95141" s="7">
        <v>1200</v>
      </c>
      <c r="F95141" s="5">
        <f t="shared" si="2975"/>
        <v>43835.019953703704</v>
      </c>
      <c r="G95141" s="6">
        <f t="shared" si="2976"/>
        <v>0</v>
      </c>
    </row>
    <row r="95142" spans="1:7" x14ac:dyDescent="0.3">
      <c r="A95142">
        <v>433014</v>
      </c>
      <c r="B95142">
        <v>10096</v>
      </c>
      <c r="C95142" s="81">
        <v>44296.385891203703</v>
      </c>
      <c r="D95142">
        <v>12156</v>
      </c>
      <c r="E95142" s="7">
        <v>1200</v>
      </c>
      <c r="F95142" s="5">
        <f t="shared" si="2975"/>
        <v>43922.017361111109</v>
      </c>
      <c r="G95142" s="6">
        <f t="shared" si="2976"/>
        <v>0</v>
      </c>
    </row>
    <row r="95143" spans="1:7" x14ac:dyDescent="0.3">
      <c r="A95143">
        <v>433018</v>
      </c>
      <c r="B95143">
        <v>4477</v>
      </c>
      <c r="C95143" s="81">
        <v>44296.38690972222</v>
      </c>
      <c r="D95143">
        <v>4797</v>
      </c>
      <c r="E95143" s="7">
        <v>1200</v>
      </c>
      <c r="F95143" s="5">
        <f t="shared" si="2975"/>
        <v>44075.110925925925</v>
      </c>
      <c r="G95143" s="6">
        <f t="shared" si="2976"/>
        <v>0</v>
      </c>
    </row>
    <row r="95144" spans="1:7" x14ac:dyDescent="0.3">
      <c r="A95144">
        <v>433025</v>
      </c>
      <c r="B95144">
        <v>9290</v>
      </c>
      <c r="C95144" s="81">
        <v>44296.389768518522</v>
      </c>
      <c r="D95144">
        <v>12504</v>
      </c>
      <c r="E95144" s="7">
        <v>1200</v>
      </c>
      <c r="F95144" s="5">
        <f t="shared" si="2975"/>
        <v>43833.397569444445</v>
      </c>
      <c r="G95144" s="6">
        <f t="shared" si="2976"/>
        <v>0</v>
      </c>
    </row>
    <row r="95145" spans="1:7" x14ac:dyDescent="0.3">
      <c r="A95145">
        <v>433032</v>
      </c>
      <c r="B95145">
        <v>8310</v>
      </c>
      <c r="C95145" s="81">
        <v>44296.392256944448</v>
      </c>
      <c r="D95145">
        <v>9637</v>
      </c>
      <c r="E95145" s="7">
        <v>1200</v>
      </c>
      <c r="F95145" s="5">
        <f t="shared" si="2975"/>
        <v>44287.032349537039</v>
      </c>
      <c r="G95145" s="6">
        <f t="shared" si="2976"/>
        <v>0</v>
      </c>
    </row>
    <row r="95146" spans="1:7" x14ac:dyDescent="0.3">
      <c r="A95146">
        <v>433038</v>
      </c>
      <c r="B95146">
        <v>13762</v>
      </c>
      <c r="C95146" s="81">
        <v>44296.393888888888</v>
      </c>
      <c r="D95146">
        <v>11264</v>
      </c>
      <c r="E95146" s="7">
        <v>1200</v>
      </c>
      <c r="F95146" s="5">
        <f t="shared" si="2975"/>
        <v>44228.137824074074</v>
      </c>
      <c r="G95146" s="6">
        <f t="shared" si="2976"/>
        <v>0</v>
      </c>
    </row>
    <row r="95147" spans="1:7" x14ac:dyDescent="0.3">
      <c r="A95147">
        <v>433041</v>
      </c>
      <c r="B95147">
        <v>710</v>
      </c>
      <c r="C95147" s="81">
        <v>44296.398530092592</v>
      </c>
      <c r="D95147">
        <v>4797</v>
      </c>
      <c r="E95147" s="7">
        <v>1200</v>
      </c>
      <c r="F95147" s="5">
        <f t="shared" si="2975"/>
        <v>44075.110925925925</v>
      </c>
      <c r="G95147" s="6">
        <f t="shared" si="2976"/>
        <v>0</v>
      </c>
    </row>
    <row r="95148" spans="1:7" x14ac:dyDescent="0.3">
      <c r="A95148">
        <v>433045</v>
      </c>
      <c r="B95148">
        <v>10173</v>
      </c>
      <c r="C95148" s="81">
        <v>44296.400891203702</v>
      </c>
      <c r="D95148">
        <v>10193</v>
      </c>
      <c r="E95148" s="7">
        <v>1200</v>
      </c>
      <c r="F95148" s="5">
        <f t="shared" si="2975"/>
        <v>44197.197187500002</v>
      </c>
      <c r="G95148" s="6">
        <f t="shared" si="2976"/>
        <v>0</v>
      </c>
    </row>
    <row r="95149" spans="1:7" x14ac:dyDescent="0.3">
      <c r="A95149">
        <v>433050</v>
      </c>
      <c r="B95149">
        <v>2754</v>
      </c>
      <c r="C95149" s="81">
        <v>44296.401608796303</v>
      </c>
      <c r="D95149">
        <v>4725</v>
      </c>
      <c r="E95149" s="7">
        <v>1200</v>
      </c>
      <c r="F95149" s="5">
        <f t="shared" si="2975"/>
        <v>44229.47729166667</v>
      </c>
      <c r="G95149" s="6">
        <f t="shared" si="2976"/>
        <v>0</v>
      </c>
    </row>
    <row r="95150" spans="1:7" x14ac:dyDescent="0.3">
      <c r="A95150">
        <v>433052</v>
      </c>
      <c r="B95150">
        <v>476</v>
      </c>
      <c r="C95150" s="81">
        <v>44296.404293981483</v>
      </c>
      <c r="D95150">
        <v>8662</v>
      </c>
      <c r="E95150" s="7">
        <v>1200</v>
      </c>
      <c r="F95150" s="5">
        <f t="shared" si="2975"/>
        <v>44044.306481481479</v>
      </c>
      <c r="G95150" s="6">
        <f t="shared" si="2976"/>
        <v>0</v>
      </c>
    </row>
    <row r="95151" spans="1:7" x14ac:dyDescent="0.3">
      <c r="A95151">
        <v>433064</v>
      </c>
      <c r="B95151">
        <v>897</v>
      </c>
      <c r="C95151" s="81">
        <v>44296.405127314807</v>
      </c>
      <c r="D95151">
        <v>13906</v>
      </c>
      <c r="E95151" s="7">
        <v>1200</v>
      </c>
      <c r="F95151" s="5">
        <f t="shared" si="2975"/>
        <v>44166.631921296299</v>
      </c>
      <c r="G95151" s="6">
        <f t="shared" si="2976"/>
        <v>0</v>
      </c>
    </row>
    <row r="95152" spans="1:7" x14ac:dyDescent="0.3">
      <c r="A95152">
        <v>433068</v>
      </c>
      <c r="B95152">
        <v>8378</v>
      </c>
      <c r="C95152" s="81">
        <v>44296.407870370371</v>
      </c>
      <c r="D95152">
        <v>5930</v>
      </c>
      <c r="E95152" s="7">
        <v>1200</v>
      </c>
      <c r="F95152" s="5">
        <f t="shared" si="2975"/>
        <v>44256.735162037039</v>
      </c>
      <c r="G95152" s="6">
        <f t="shared" si="2976"/>
        <v>0</v>
      </c>
    </row>
    <row r="95153" spans="1:7" x14ac:dyDescent="0.3">
      <c r="A95153">
        <v>433071</v>
      </c>
      <c r="B95153">
        <v>634</v>
      </c>
      <c r="C95153" s="81">
        <v>44296.410381944443</v>
      </c>
      <c r="D95153">
        <v>11726</v>
      </c>
      <c r="E95153" s="7">
        <v>1200</v>
      </c>
      <c r="F95153" s="5">
        <f t="shared" si="2975"/>
        <v>43835.526423611111</v>
      </c>
      <c r="G95153" s="6">
        <f t="shared" si="2976"/>
        <v>0</v>
      </c>
    </row>
    <row r="95154" spans="1:7" x14ac:dyDescent="0.3">
      <c r="A95154">
        <v>433080</v>
      </c>
      <c r="B95154">
        <v>11240</v>
      </c>
      <c r="C95154" s="81">
        <v>44296.416250000002</v>
      </c>
      <c r="D95154">
        <v>2688</v>
      </c>
      <c r="E95154" s="7">
        <v>1200</v>
      </c>
      <c r="F95154" s="5">
        <f t="shared" si="2975"/>
        <v>44015.97284722222</v>
      </c>
      <c r="G95154" s="6">
        <f t="shared" si="2976"/>
        <v>0</v>
      </c>
    </row>
    <row r="95155" spans="1:7" x14ac:dyDescent="0.3">
      <c r="A95155">
        <v>433085</v>
      </c>
      <c r="B95155">
        <v>8129</v>
      </c>
      <c r="C95155" s="81">
        <v>44296.417175925933</v>
      </c>
      <c r="D95155">
        <v>4361</v>
      </c>
      <c r="E95155" s="7">
        <v>1200</v>
      </c>
      <c r="F95155" s="5">
        <f t="shared" si="2975"/>
        <v>44166.461400462962</v>
      </c>
      <c r="G95155" s="6">
        <f t="shared" si="2976"/>
        <v>0</v>
      </c>
    </row>
    <row r="95156" spans="1:7" x14ac:dyDescent="0.3">
      <c r="A95156">
        <v>433091</v>
      </c>
      <c r="B95156">
        <v>2845</v>
      </c>
      <c r="C95156" s="81">
        <v>44296.419074074067</v>
      </c>
      <c r="D95156">
        <v>3124</v>
      </c>
      <c r="E95156" s="7">
        <v>1200</v>
      </c>
      <c r="F95156" s="5">
        <f t="shared" si="2975"/>
        <v>44256.605046296296</v>
      </c>
      <c r="G95156" s="6">
        <f t="shared" si="2976"/>
        <v>0</v>
      </c>
    </row>
    <row r="95157" spans="1:7" x14ac:dyDescent="0.3">
      <c r="A95157">
        <v>433093</v>
      </c>
      <c r="B95157">
        <v>2825</v>
      </c>
      <c r="C95157" s="81">
        <v>44296.42046296296</v>
      </c>
      <c r="D95157">
        <v>1300</v>
      </c>
      <c r="E95157" s="7">
        <v>1200</v>
      </c>
      <c r="F95157" s="5">
        <f t="shared" si="2975"/>
        <v>44256.091504629629</v>
      </c>
      <c r="G95157" s="6">
        <f t="shared" si="2976"/>
        <v>0</v>
      </c>
    </row>
    <row r="95158" spans="1:7" x14ac:dyDescent="0.3">
      <c r="A95158">
        <v>433099</v>
      </c>
      <c r="B95158">
        <v>7654</v>
      </c>
      <c r="C95158" s="81">
        <v>44296.438263888893</v>
      </c>
      <c r="D95158">
        <v>2883</v>
      </c>
      <c r="E95158" s="7">
        <v>1200</v>
      </c>
      <c r="F95158" s="5">
        <f t="shared" si="2975"/>
        <v>44257.192303240743</v>
      </c>
      <c r="G95158" s="6">
        <f t="shared" si="2976"/>
        <v>0</v>
      </c>
    </row>
    <row r="95159" spans="1:7" x14ac:dyDescent="0.3">
      <c r="A95159">
        <v>433106</v>
      </c>
      <c r="B95159">
        <v>13068</v>
      </c>
      <c r="C95159" s="81">
        <v>44296.439398148148</v>
      </c>
      <c r="D95159">
        <v>12156</v>
      </c>
      <c r="E95159" s="7">
        <v>1200</v>
      </c>
      <c r="F95159" s="5">
        <f t="shared" si="2975"/>
        <v>43922.017361111109</v>
      </c>
      <c r="G95159" s="6">
        <f t="shared" si="2976"/>
        <v>0</v>
      </c>
    </row>
    <row r="95160" spans="1:7" x14ac:dyDescent="0.3">
      <c r="A95160">
        <v>433108</v>
      </c>
      <c r="B95160">
        <v>13032</v>
      </c>
      <c r="C95160" s="81">
        <v>44296.443043981482</v>
      </c>
      <c r="D95160">
        <v>3788</v>
      </c>
      <c r="E95160" s="7">
        <v>1200</v>
      </c>
      <c r="F95160" s="5">
        <f t="shared" si="2975"/>
        <v>44075.480567129627</v>
      </c>
      <c r="G95160" s="6">
        <f t="shared" si="2976"/>
        <v>0</v>
      </c>
    </row>
    <row r="95161" spans="1:7" x14ac:dyDescent="0.3">
      <c r="A95161">
        <v>433114</v>
      </c>
      <c r="B95161">
        <v>10000</v>
      </c>
      <c r="C95161" s="81">
        <v>44296.445277777777</v>
      </c>
      <c r="D95161">
        <v>4283</v>
      </c>
      <c r="E95161" s="7">
        <v>1200</v>
      </c>
      <c r="F95161" s="5">
        <f t="shared" si="2975"/>
        <v>43983.649594907409</v>
      </c>
      <c r="G95161" s="6">
        <f t="shared" si="2976"/>
        <v>0</v>
      </c>
    </row>
    <row r="95162" spans="1:7" x14ac:dyDescent="0.3">
      <c r="A95162">
        <v>433118</v>
      </c>
      <c r="B95162">
        <v>6454</v>
      </c>
      <c r="C95162" s="81">
        <v>44296.451423611114</v>
      </c>
      <c r="D95162">
        <v>9637</v>
      </c>
      <c r="E95162" s="7">
        <v>1200</v>
      </c>
      <c r="F95162" s="5">
        <f t="shared" si="2975"/>
        <v>44287.032349537039</v>
      </c>
      <c r="G95162" s="6">
        <f t="shared" si="2976"/>
        <v>0</v>
      </c>
    </row>
    <row r="95163" spans="1:7" x14ac:dyDescent="0.3">
      <c r="A95163">
        <v>433121</v>
      </c>
      <c r="B95163">
        <v>7609</v>
      </c>
      <c r="C95163" s="81">
        <v>44296.452719907407</v>
      </c>
      <c r="D95163">
        <v>3465</v>
      </c>
      <c r="E95163" s="7">
        <v>1200</v>
      </c>
      <c r="F95163" s="5">
        <f t="shared" si="2975"/>
        <v>44287.207592592589</v>
      </c>
      <c r="G95163" s="6">
        <f t="shared" si="2976"/>
        <v>0</v>
      </c>
    </row>
    <row r="95164" spans="1:7" x14ac:dyDescent="0.3">
      <c r="A95164">
        <v>433122</v>
      </c>
      <c r="B95164">
        <v>6879</v>
      </c>
      <c r="C95164" s="81">
        <v>44296.4612037037</v>
      </c>
      <c r="D95164">
        <v>519</v>
      </c>
      <c r="E95164" s="7">
        <v>1200</v>
      </c>
      <c r="F95164" s="5">
        <f t="shared" si="2975"/>
        <v>44287.439351851855</v>
      </c>
      <c r="G95164" s="6">
        <f t="shared" si="2976"/>
        <v>0</v>
      </c>
    </row>
    <row r="95165" spans="1:7" x14ac:dyDescent="0.3">
      <c r="A95165">
        <v>433126</v>
      </c>
      <c r="B95165">
        <v>11381</v>
      </c>
      <c r="C95165" s="81">
        <v>44296.463217592587</v>
      </c>
      <c r="D95165">
        <v>10869</v>
      </c>
      <c r="E95165" s="7">
        <v>960</v>
      </c>
      <c r="F95165" s="5">
        <f t="shared" si="2975"/>
        <v>44105.638993055552</v>
      </c>
      <c r="G95165" s="6">
        <f t="shared" si="2976"/>
        <v>0</v>
      </c>
    </row>
    <row r="95166" spans="1:7" x14ac:dyDescent="0.3">
      <c r="A95166">
        <v>433132</v>
      </c>
      <c r="B95166">
        <v>11970</v>
      </c>
      <c r="C95166" s="81">
        <v>44296.469085648147</v>
      </c>
      <c r="D95166">
        <v>8985</v>
      </c>
      <c r="E95166" s="7">
        <v>1200</v>
      </c>
      <c r="F95166" s="5">
        <f t="shared" si="2975"/>
        <v>44257.106157407405</v>
      </c>
      <c r="G95166" s="6">
        <f t="shared" si="2976"/>
        <v>0</v>
      </c>
    </row>
    <row r="95167" spans="1:7" x14ac:dyDescent="0.3">
      <c r="A95167">
        <v>433139</v>
      </c>
      <c r="B95167">
        <v>6998</v>
      </c>
      <c r="C95167" s="81">
        <v>44296.469305555547</v>
      </c>
      <c r="D95167">
        <v>7370</v>
      </c>
      <c r="E95167" s="7">
        <v>1200</v>
      </c>
      <c r="F95167" s="5">
        <f t="shared" si="2975"/>
        <v>43983.502604166664</v>
      </c>
      <c r="G95167" s="6">
        <f t="shared" si="2976"/>
        <v>0</v>
      </c>
    </row>
    <row r="95168" spans="1:7" x14ac:dyDescent="0.3">
      <c r="A95168">
        <v>433144</v>
      </c>
      <c r="B95168">
        <v>9132</v>
      </c>
      <c r="C95168" s="81">
        <v>44296.471759259257</v>
      </c>
      <c r="D95168">
        <v>11233</v>
      </c>
      <c r="E95168" s="7">
        <v>1200</v>
      </c>
      <c r="F95168" s="5">
        <f t="shared" si="2975"/>
        <v>44228.178796296299</v>
      </c>
      <c r="G95168" s="6">
        <f t="shared" si="2976"/>
        <v>0</v>
      </c>
    </row>
    <row r="95169" spans="1:7" x14ac:dyDescent="0.3">
      <c r="A95169">
        <v>433150</v>
      </c>
      <c r="B95169">
        <v>12447</v>
      </c>
      <c r="C95169" s="81">
        <v>44296.47278935185</v>
      </c>
      <c r="D95169">
        <v>3318</v>
      </c>
      <c r="E95169" s="7">
        <v>1200</v>
      </c>
      <c r="F95169" s="5">
        <f t="shared" si="2975"/>
        <v>43923.46261574074</v>
      </c>
      <c r="G95169" s="6">
        <f t="shared" si="2976"/>
        <v>0</v>
      </c>
    </row>
    <row r="95170" spans="1:7" x14ac:dyDescent="0.3">
      <c r="A95170">
        <v>433153</v>
      </c>
      <c r="B95170">
        <v>1002</v>
      </c>
      <c r="C95170" s="81">
        <v>44296.474398148152</v>
      </c>
      <c r="D95170">
        <v>1181</v>
      </c>
      <c r="E95170" s="7">
        <v>1200</v>
      </c>
      <c r="F95170" s="5">
        <f t="shared" ref="F95170:F95233" si="2977">VLOOKUP(D95170,J:K,2,0)</f>
        <v>43985.458460648151</v>
      </c>
      <c r="G95170" s="6">
        <f t="shared" si="2976"/>
        <v>0</v>
      </c>
    </row>
    <row r="95171" spans="1:7" x14ac:dyDescent="0.3">
      <c r="A95171">
        <v>433156</v>
      </c>
      <c r="B95171">
        <v>1005</v>
      </c>
      <c r="C95171" s="81">
        <v>44296.474826388891</v>
      </c>
      <c r="D95171">
        <v>8103</v>
      </c>
      <c r="E95171" s="7">
        <v>960</v>
      </c>
      <c r="F95171" s="5">
        <f t="shared" si="2977"/>
        <v>44105.618298611109</v>
      </c>
      <c r="G95171" s="6">
        <f t="shared" ref="G95171:G95234" si="2978">IF(F95171=C95171, 1, 0)</f>
        <v>0</v>
      </c>
    </row>
    <row r="95172" spans="1:7" x14ac:dyDescent="0.3">
      <c r="A95172">
        <v>433161</v>
      </c>
      <c r="B95172">
        <v>6581</v>
      </c>
      <c r="C95172" s="81">
        <v>44296.476620370369</v>
      </c>
      <c r="D95172">
        <v>4972</v>
      </c>
      <c r="E95172" s="7">
        <v>1200</v>
      </c>
      <c r="F95172" s="5">
        <f t="shared" si="2977"/>
        <v>43952.029305555552</v>
      </c>
      <c r="G95172" s="6">
        <f t="shared" si="2978"/>
        <v>0</v>
      </c>
    </row>
    <row r="95173" spans="1:7" x14ac:dyDescent="0.3">
      <c r="A95173">
        <v>433164</v>
      </c>
      <c r="B95173">
        <v>3215</v>
      </c>
      <c r="C95173" s="81">
        <v>44296.477418981478</v>
      </c>
      <c r="D95173">
        <v>7492</v>
      </c>
      <c r="E95173" s="7">
        <v>0</v>
      </c>
      <c r="F95173" s="5">
        <f t="shared" si="2977"/>
        <v>44256.982638888891</v>
      </c>
      <c r="G95173" s="6">
        <f t="shared" si="2978"/>
        <v>0</v>
      </c>
    </row>
    <row r="95174" spans="1:7" x14ac:dyDescent="0.3">
      <c r="A95174">
        <v>433167</v>
      </c>
      <c r="B95174">
        <v>10549</v>
      </c>
      <c r="C95174" s="81">
        <v>44296.489502314813</v>
      </c>
      <c r="D95174">
        <v>4499</v>
      </c>
      <c r="E95174" s="7">
        <v>1200</v>
      </c>
      <c r="F95174" s="5">
        <f t="shared" si="2977"/>
        <v>44015.753518518519</v>
      </c>
      <c r="G95174" s="6">
        <f t="shared" si="2978"/>
        <v>0</v>
      </c>
    </row>
    <row r="95175" spans="1:7" x14ac:dyDescent="0.3">
      <c r="A95175">
        <v>433169</v>
      </c>
      <c r="B95175">
        <v>4205</v>
      </c>
      <c r="C95175" s="81">
        <v>44296.490532407413</v>
      </c>
      <c r="D95175">
        <v>3176</v>
      </c>
      <c r="E95175" s="7">
        <v>1200</v>
      </c>
      <c r="F95175" s="5">
        <f t="shared" si="2977"/>
        <v>44287.313287037039</v>
      </c>
      <c r="G95175" s="6">
        <f t="shared" si="2978"/>
        <v>0</v>
      </c>
    </row>
    <row r="95176" spans="1:7" x14ac:dyDescent="0.3">
      <c r="A95176">
        <v>433173</v>
      </c>
      <c r="B95176">
        <v>11944</v>
      </c>
      <c r="C95176" s="81">
        <v>44296.491354166668</v>
      </c>
      <c r="D95176">
        <v>10526</v>
      </c>
      <c r="E95176" s="7">
        <v>1200</v>
      </c>
      <c r="F95176" s="5">
        <f t="shared" si="2977"/>
        <v>43922.45652777778</v>
      </c>
      <c r="G95176" s="6">
        <f t="shared" si="2978"/>
        <v>0</v>
      </c>
    </row>
    <row r="95177" spans="1:7" x14ac:dyDescent="0.3">
      <c r="A95177">
        <v>433180</v>
      </c>
      <c r="B95177">
        <v>864</v>
      </c>
      <c r="C95177" s="81">
        <v>44296.492384259262</v>
      </c>
      <c r="D95177">
        <v>5204</v>
      </c>
      <c r="E95177" s="7">
        <v>1200</v>
      </c>
      <c r="F95177" s="5">
        <f t="shared" si="2977"/>
        <v>43922.600034722222</v>
      </c>
      <c r="G95177" s="6">
        <f t="shared" si="2978"/>
        <v>0</v>
      </c>
    </row>
    <row r="95178" spans="1:7" x14ac:dyDescent="0.3">
      <c r="A95178">
        <v>433183</v>
      </c>
      <c r="B95178">
        <v>6182</v>
      </c>
      <c r="C95178" s="81">
        <v>44296.49622685185</v>
      </c>
      <c r="D95178">
        <v>140</v>
      </c>
      <c r="E95178" s="7">
        <v>1200</v>
      </c>
      <c r="F95178" s="5">
        <f t="shared" si="2977"/>
        <v>44228.372673611113</v>
      </c>
      <c r="G95178" s="6">
        <f t="shared" si="2978"/>
        <v>0</v>
      </c>
    </row>
    <row r="95179" spans="1:7" x14ac:dyDescent="0.3">
      <c r="A95179">
        <v>433190</v>
      </c>
      <c r="B95179">
        <v>1611</v>
      </c>
      <c r="C95179" s="81">
        <v>44296.497210648151</v>
      </c>
      <c r="D95179">
        <v>12049</v>
      </c>
      <c r="E95179" s="7">
        <v>1200</v>
      </c>
      <c r="F95179" s="5">
        <f t="shared" si="2977"/>
        <v>44256.301736111112</v>
      </c>
      <c r="G95179" s="6">
        <f t="shared" si="2978"/>
        <v>0</v>
      </c>
    </row>
    <row r="95180" spans="1:7" x14ac:dyDescent="0.3">
      <c r="A95180">
        <v>433197</v>
      </c>
      <c r="B95180">
        <v>12991</v>
      </c>
      <c r="C95180" s="81">
        <v>44296.500451388893</v>
      </c>
      <c r="D95180">
        <v>13731</v>
      </c>
      <c r="E95180" s="7">
        <v>1200</v>
      </c>
      <c r="F95180" s="5">
        <f t="shared" si="2977"/>
        <v>44168.802858796298</v>
      </c>
      <c r="G95180" s="6">
        <f t="shared" si="2978"/>
        <v>0</v>
      </c>
    </row>
    <row r="95181" spans="1:7" x14ac:dyDescent="0.3">
      <c r="A95181">
        <v>433204</v>
      </c>
      <c r="B95181">
        <v>13070</v>
      </c>
      <c r="C95181" s="81">
        <v>44296.501261574071</v>
      </c>
      <c r="D95181">
        <v>5187</v>
      </c>
      <c r="E95181" s="7">
        <v>1200</v>
      </c>
      <c r="F95181" s="5">
        <f t="shared" si="2977"/>
        <v>44287.625405092593</v>
      </c>
      <c r="G95181" s="6">
        <f t="shared" si="2978"/>
        <v>0</v>
      </c>
    </row>
    <row r="95182" spans="1:7" x14ac:dyDescent="0.3">
      <c r="A95182">
        <v>433206</v>
      </c>
      <c r="B95182">
        <v>1669</v>
      </c>
      <c r="C95182" s="81">
        <v>44296.501296296286</v>
      </c>
      <c r="D95182">
        <v>6470</v>
      </c>
      <c r="E95182" s="7">
        <v>1200</v>
      </c>
      <c r="F95182" s="5">
        <f t="shared" si="2977"/>
        <v>44075.470451388886</v>
      </c>
      <c r="G95182" s="6">
        <f t="shared" si="2978"/>
        <v>0</v>
      </c>
    </row>
    <row r="95183" spans="1:7" x14ac:dyDescent="0.3">
      <c r="A95183">
        <v>433211</v>
      </c>
      <c r="B95183">
        <v>522</v>
      </c>
      <c r="C95183" s="81">
        <v>44296.501527777778</v>
      </c>
      <c r="D95183">
        <v>12156</v>
      </c>
      <c r="E95183" s="7">
        <v>1200</v>
      </c>
      <c r="F95183" s="5">
        <f t="shared" si="2977"/>
        <v>43922.017361111109</v>
      </c>
      <c r="G95183" s="6">
        <f t="shared" si="2978"/>
        <v>0</v>
      </c>
    </row>
    <row r="95184" spans="1:7" x14ac:dyDescent="0.3">
      <c r="A95184">
        <v>433217</v>
      </c>
      <c r="B95184">
        <v>787</v>
      </c>
      <c r="C95184" s="81">
        <v>44296.502951388888</v>
      </c>
      <c r="D95184">
        <v>11696</v>
      </c>
      <c r="E95184" s="7">
        <v>1200</v>
      </c>
      <c r="F95184" s="5">
        <f t="shared" si="2977"/>
        <v>44136.688506944447</v>
      </c>
      <c r="G95184" s="6">
        <f t="shared" si="2978"/>
        <v>0</v>
      </c>
    </row>
    <row r="95185" spans="1:7" x14ac:dyDescent="0.3">
      <c r="A95185">
        <v>433219</v>
      </c>
      <c r="B95185">
        <v>12405</v>
      </c>
      <c r="C95185" s="81">
        <v>44296.504305555558</v>
      </c>
      <c r="D95185">
        <v>2491</v>
      </c>
      <c r="E95185" s="7">
        <v>960</v>
      </c>
      <c r="F95185" s="5">
        <f t="shared" si="2977"/>
        <v>44136.620497685188</v>
      </c>
      <c r="G95185" s="6">
        <f t="shared" si="2978"/>
        <v>0</v>
      </c>
    </row>
    <row r="95186" spans="1:7" x14ac:dyDescent="0.3">
      <c r="A95186">
        <v>433235</v>
      </c>
      <c r="B95186">
        <v>980</v>
      </c>
      <c r="C95186" s="81">
        <v>44296.50984953704</v>
      </c>
      <c r="D95186">
        <v>6946</v>
      </c>
      <c r="E95186" s="7">
        <v>960</v>
      </c>
      <c r="F95186" s="5">
        <f t="shared" si="2977"/>
        <v>44197.497488425928</v>
      </c>
      <c r="G95186" s="6">
        <f t="shared" si="2978"/>
        <v>0</v>
      </c>
    </row>
    <row r="95187" spans="1:7" x14ac:dyDescent="0.3">
      <c r="A95187">
        <v>433238</v>
      </c>
      <c r="B95187">
        <v>6087</v>
      </c>
      <c r="C95187" s="81">
        <v>44296.510706018518</v>
      </c>
      <c r="D95187">
        <v>3286</v>
      </c>
      <c r="E95187" s="7">
        <v>1200</v>
      </c>
      <c r="F95187" s="5">
        <f t="shared" si="2977"/>
        <v>44197.721782407411</v>
      </c>
      <c r="G95187" s="6">
        <f t="shared" si="2978"/>
        <v>0</v>
      </c>
    </row>
    <row r="95188" spans="1:7" x14ac:dyDescent="0.3">
      <c r="A95188">
        <v>433240</v>
      </c>
      <c r="B95188">
        <v>5146</v>
      </c>
      <c r="C95188" s="81">
        <v>44296.512523148151</v>
      </c>
      <c r="D95188">
        <v>4361</v>
      </c>
      <c r="E95188" s="7">
        <v>1200</v>
      </c>
      <c r="F95188" s="5">
        <f t="shared" si="2977"/>
        <v>44166.461400462962</v>
      </c>
      <c r="G95188" s="6">
        <f t="shared" si="2978"/>
        <v>0</v>
      </c>
    </row>
    <row r="95189" spans="1:7" x14ac:dyDescent="0.3">
      <c r="A95189">
        <v>433242</v>
      </c>
      <c r="B95189">
        <v>6699</v>
      </c>
      <c r="C95189" s="81">
        <v>44296.512800925928</v>
      </c>
      <c r="D95189">
        <v>8364</v>
      </c>
      <c r="E95189" s="7">
        <v>1200</v>
      </c>
      <c r="F95189" s="5">
        <f t="shared" si="2977"/>
        <v>44197.986354166664</v>
      </c>
      <c r="G95189" s="6">
        <f t="shared" si="2978"/>
        <v>0</v>
      </c>
    </row>
    <row r="95190" spans="1:7" x14ac:dyDescent="0.3">
      <c r="A95190">
        <v>433251</v>
      </c>
      <c r="B95190">
        <v>6879</v>
      </c>
      <c r="C95190" s="81">
        <v>44296.530706018522</v>
      </c>
      <c r="D95190">
        <v>6470</v>
      </c>
      <c r="E95190" s="7">
        <v>1200</v>
      </c>
      <c r="F95190" s="5">
        <f t="shared" si="2977"/>
        <v>44075.470451388886</v>
      </c>
      <c r="G95190" s="6">
        <f t="shared" si="2978"/>
        <v>0</v>
      </c>
    </row>
    <row r="95191" spans="1:7" x14ac:dyDescent="0.3">
      <c r="A95191">
        <v>433259</v>
      </c>
      <c r="B95191">
        <v>11602</v>
      </c>
      <c r="C95191" s="81">
        <v>44296.53365740741</v>
      </c>
      <c r="D95191">
        <v>4339</v>
      </c>
      <c r="E95191" s="7">
        <v>1200</v>
      </c>
      <c r="F95191" s="5">
        <f t="shared" si="2977"/>
        <v>44045.000092592592</v>
      </c>
      <c r="G95191" s="6">
        <f t="shared" si="2978"/>
        <v>0</v>
      </c>
    </row>
    <row r="95192" spans="1:7" x14ac:dyDescent="0.3">
      <c r="A95192">
        <v>433261</v>
      </c>
      <c r="B95192">
        <v>12995</v>
      </c>
      <c r="C95192" s="81">
        <v>44296.535752314812</v>
      </c>
      <c r="D95192">
        <v>10587</v>
      </c>
      <c r="E95192" s="7">
        <v>1200</v>
      </c>
      <c r="F95192" s="5">
        <f t="shared" si="2977"/>
        <v>44013.007175925923</v>
      </c>
      <c r="G95192" s="6">
        <f t="shared" si="2978"/>
        <v>0</v>
      </c>
    </row>
    <row r="95193" spans="1:7" x14ac:dyDescent="0.3">
      <c r="A95193">
        <v>433262</v>
      </c>
      <c r="B95193">
        <v>9723</v>
      </c>
      <c r="C95193" s="81">
        <v>44296.537407407413</v>
      </c>
      <c r="D95193">
        <v>1363</v>
      </c>
      <c r="E95193" s="7">
        <v>1200</v>
      </c>
      <c r="F95193" s="5">
        <f t="shared" si="2977"/>
        <v>44256.280833333331</v>
      </c>
      <c r="G95193" s="6">
        <f t="shared" si="2978"/>
        <v>0</v>
      </c>
    </row>
    <row r="95194" spans="1:7" x14ac:dyDescent="0.3">
      <c r="A95194">
        <v>433264</v>
      </c>
      <c r="B95194">
        <v>948</v>
      </c>
      <c r="C95194" s="81">
        <v>44296.539722222216</v>
      </c>
      <c r="D95194">
        <v>1834</v>
      </c>
      <c r="E95194" s="7">
        <v>1200</v>
      </c>
      <c r="F95194" s="5">
        <f t="shared" si="2977"/>
        <v>44045.603078703702</v>
      </c>
      <c r="G95194" s="6">
        <f t="shared" si="2978"/>
        <v>0</v>
      </c>
    </row>
    <row r="95195" spans="1:7" x14ac:dyDescent="0.3">
      <c r="A95195">
        <v>433270</v>
      </c>
      <c r="B95195">
        <v>8545</v>
      </c>
      <c r="C95195" s="81">
        <v>44296.542986111112</v>
      </c>
      <c r="D95195">
        <v>3005</v>
      </c>
      <c r="E95195" s="7">
        <v>1200</v>
      </c>
      <c r="F95195" s="5">
        <f t="shared" si="2977"/>
        <v>44044.76353009259</v>
      </c>
      <c r="G95195" s="6">
        <f t="shared" si="2978"/>
        <v>0</v>
      </c>
    </row>
    <row r="95196" spans="1:7" x14ac:dyDescent="0.3">
      <c r="A95196">
        <v>433274</v>
      </c>
      <c r="B95196">
        <v>479</v>
      </c>
      <c r="C95196" s="81">
        <v>44296.547361111108</v>
      </c>
      <c r="D95196">
        <v>3593</v>
      </c>
      <c r="E95196" s="7">
        <v>1200</v>
      </c>
      <c r="F95196" s="5">
        <f t="shared" si="2977"/>
        <v>44257.727708333332</v>
      </c>
      <c r="G95196" s="6">
        <f t="shared" si="2978"/>
        <v>0</v>
      </c>
    </row>
    <row r="95197" spans="1:7" x14ac:dyDescent="0.3">
      <c r="A95197">
        <v>433280</v>
      </c>
      <c r="B95197">
        <v>7803</v>
      </c>
      <c r="C95197" s="81">
        <v>44296.550694444442</v>
      </c>
      <c r="D95197">
        <v>4720</v>
      </c>
      <c r="E95197" s="7">
        <v>1200</v>
      </c>
      <c r="F95197" s="5">
        <f t="shared" si="2977"/>
        <v>44256.616689814815</v>
      </c>
      <c r="G95197" s="6">
        <f t="shared" si="2978"/>
        <v>0</v>
      </c>
    </row>
    <row r="95198" spans="1:7" x14ac:dyDescent="0.3">
      <c r="A95198">
        <v>433281</v>
      </c>
      <c r="B95198">
        <v>1455</v>
      </c>
      <c r="C95198" s="81">
        <v>44296.555810185193</v>
      </c>
      <c r="D95198">
        <v>2780</v>
      </c>
      <c r="E95198" s="7">
        <v>1200</v>
      </c>
      <c r="F95198" s="5">
        <f t="shared" si="2977"/>
        <v>44044.350624999999</v>
      </c>
      <c r="G95198" s="6">
        <f t="shared" si="2978"/>
        <v>0</v>
      </c>
    </row>
    <row r="95199" spans="1:7" x14ac:dyDescent="0.3">
      <c r="A95199">
        <v>433285</v>
      </c>
      <c r="B95199">
        <v>4382</v>
      </c>
      <c r="C95199" s="81">
        <v>44296.559629629628</v>
      </c>
      <c r="D95199">
        <v>13969</v>
      </c>
      <c r="E95199" s="7">
        <v>1200</v>
      </c>
      <c r="F95199" s="5">
        <f t="shared" si="2977"/>
        <v>44256.181550925925</v>
      </c>
      <c r="G95199" s="6">
        <f t="shared" si="2978"/>
        <v>0</v>
      </c>
    </row>
    <row r="95200" spans="1:7" x14ac:dyDescent="0.3">
      <c r="A95200">
        <v>433290</v>
      </c>
      <c r="B95200">
        <v>4519</v>
      </c>
      <c r="C95200" s="81">
        <v>44296.561354166668</v>
      </c>
      <c r="D95200">
        <v>6230</v>
      </c>
      <c r="E95200" s="7">
        <v>1200</v>
      </c>
      <c r="F95200" s="5">
        <f t="shared" si="2977"/>
        <v>44256.056493055556</v>
      </c>
      <c r="G95200" s="6">
        <f t="shared" si="2978"/>
        <v>0</v>
      </c>
    </row>
    <row r="95201" spans="1:7" x14ac:dyDescent="0.3">
      <c r="A95201">
        <v>433296</v>
      </c>
      <c r="B95201">
        <v>9588</v>
      </c>
      <c r="C95201" s="81">
        <v>44296.563668981478</v>
      </c>
      <c r="D95201">
        <v>4808</v>
      </c>
      <c r="E95201" s="7">
        <v>1200</v>
      </c>
      <c r="F95201" s="5">
        <f t="shared" si="2977"/>
        <v>43835.220995370371</v>
      </c>
      <c r="G95201" s="6">
        <f t="shared" si="2978"/>
        <v>0</v>
      </c>
    </row>
    <row r="95202" spans="1:7" x14ac:dyDescent="0.3">
      <c r="A95202">
        <v>433298</v>
      </c>
      <c r="B95202">
        <v>10156</v>
      </c>
      <c r="C95202" s="81">
        <v>44296.566041666672</v>
      </c>
      <c r="D95202">
        <v>6236</v>
      </c>
      <c r="E95202" s="7">
        <v>1200</v>
      </c>
      <c r="F95202" s="5">
        <f t="shared" si="2977"/>
        <v>44256.235601851855</v>
      </c>
      <c r="G95202" s="6">
        <f t="shared" si="2978"/>
        <v>0</v>
      </c>
    </row>
    <row r="95203" spans="1:7" x14ac:dyDescent="0.3">
      <c r="A95203">
        <v>433303</v>
      </c>
      <c r="B95203">
        <v>6797</v>
      </c>
      <c r="C95203" s="81">
        <v>44296.567939814813</v>
      </c>
      <c r="D95203">
        <v>2953</v>
      </c>
      <c r="E95203" s="7">
        <v>1200</v>
      </c>
      <c r="F95203" s="5">
        <f t="shared" si="2977"/>
        <v>44105.430879629632</v>
      </c>
      <c r="G95203" s="6">
        <f t="shared" si="2978"/>
        <v>0</v>
      </c>
    </row>
    <row r="95204" spans="1:7" x14ac:dyDescent="0.3">
      <c r="A95204">
        <v>433306</v>
      </c>
      <c r="B95204">
        <v>10352</v>
      </c>
      <c r="C95204" s="81">
        <v>44296.568495370368</v>
      </c>
      <c r="D95204">
        <v>12160</v>
      </c>
      <c r="E95204" s="7">
        <v>0</v>
      </c>
      <c r="F95204" s="5">
        <f t="shared" si="2977"/>
        <v>43891.025983796295</v>
      </c>
      <c r="G95204" s="6">
        <f t="shared" si="2978"/>
        <v>0</v>
      </c>
    </row>
    <row r="95205" spans="1:7" x14ac:dyDescent="0.3">
      <c r="A95205">
        <v>433308</v>
      </c>
      <c r="B95205">
        <v>9015</v>
      </c>
      <c r="C95205" s="81">
        <v>44296.572962962957</v>
      </c>
      <c r="D95205">
        <v>4120</v>
      </c>
      <c r="E95205" s="7">
        <v>1200</v>
      </c>
      <c r="F95205" s="5">
        <f t="shared" si="2977"/>
        <v>43952.016840277778</v>
      </c>
      <c r="G95205" s="6">
        <f t="shared" si="2978"/>
        <v>0</v>
      </c>
    </row>
    <row r="95206" spans="1:7" x14ac:dyDescent="0.3">
      <c r="A95206">
        <v>433310</v>
      </c>
      <c r="B95206">
        <v>3928</v>
      </c>
      <c r="C95206" s="81">
        <v>44296.576620370368</v>
      </c>
      <c r="D95206">
        <v>6806</v>
      </c>
      <c r="E95206" s="7">
        <v>1200</v>
      </c>
      <c r="F95206" s="5">
        <f t="shared" si="2977"/>
        <v>44229.847256944442</v>
      </c>
      <c r="G95206" s="6">
        <f t="shared" si="2978"/>
        <v>0</v>
      </c>
    </row>
    <row r="95207" spans="1:7" x14ac:dyDescent="0.3">
      <c r="A95207">
        <v>433319</v>
      </c>
      <c r="B95207">
        <v>7803</v>
      </c>
      <c r="C95207" s="81">
        <v>44296.587858796287</v>
      </c>
      <c r="D95207">
        <v>10807</v>
      </c>
      <c r="E95207" s="7">
        <v>1200</v>
      </c>
      <c r="F95207" s="5">
        <f t="shared" si="2977"/>
        <v>43953.841516203705</v>
      </c>
      <c r="G95207" s="6">
        <f t="shared" si="2978"/>
        <v>0</v>
      </c>
    </row>
    <row r="95208" spans="1:7" x14ac:dyDescent="0.3">
      <c r="A95208">
        <v>433320</v>
      </c>
      <c r="B95208">
        <v>7881</v>
      </c>
      <c r="C95208" s="81">
        <v>44296.590370370373</v>
      </c>
      <c r="D95208">
        <v>11339</v>
      </c>
      <c r="E95208" s="7">
        <v>1200</v>
      </c>
      <c r="F95208" s="5">
        <f t="shared" si="2977"/>
        <v>44136.277511574073</v>
      </c>
      <c r="G95208" s="6">
        <f t="shared" si="2978"/>
        <v>0</v>
      </c>
    </row>
    <row r="95209" spans="1:7" x14ac:dyDescent="0.3">
      <c r="A95209">
        <v>433326</v>
      </c>
      <c r="B95209">
        <v>6340</v>
      </c>
      <c r="C95209" s="81">
        <v>44296.594201388893</v>
      </c>
      <c r="D95209">
        <v>2167</v>
      </c>
      <c r="E95209" s="7">
        <v>1200</v>
      </c>
      <c r="F95209" s="5">
        <f t="shared" si="2977"/>
        <v>43983.320763888885</v>
      </c>
      <c r="G95209" s="6">
        <f t="shared" si="2978"/>
        <v>0</v>
      </c>
    </row>
    <row r="95210" spans="1:7" x14ac:dyDescent="0.3">
      <c r="A95210">
        <v>433331</v>
      </c>
      <c r="B95210">
        <v>805</v>
      </c>
      <c r="C95210" s="81">
        <v>44296.594583333332</v>
      </c>
      <c r="D95210">
        <v>12506</v>
      </c>
      <c r="E95210" s="7">
        <v>1200</v>
      </c>
      <c r="F95210" s="5">
        <f t="shared" si="2977"/>
        <v>44197.133923611109</v>
      </c>
      <c r="G95210" s="6">
        <f t="shared" si="2978"/>
        <v>0</v>
      </c>
    </row>
    <row r="95211" spans="1:7" x14ac:dyDescent="0.3">
      <c r="A95211">
        <v>433334</v>
      </c>
      <c r="B95211">
        <v>13886</v>
      </c>
      <c r="C95211" s="81">
        <v>44296.596331018518</v>
      </c>
      <c r="D95211">
        <v>7850</v>
      </c>
      <c r="E95211" s="7">
        <v>1200</v>
      </c>
      <c r="F95211" s="5">
        <f t="shared" si="2977"/>
        <v>44076.31013888889</v>
      </c>
      <c r="G95211" s="6">
        <f t="shared" si="2978"/>
        <v>0</v>
      </c>
    </row>
    <row r="95212" spans="1:7" x14ac:dyDescent="0.3">
      <c r="A95212">
        <v>433335</v>
      </c>
      <c r="B95212">
        <v>13863</v>
      </c>
      <c r="C95212" s="81">
        <v>44296.596608796302</v>
      </c>
      <c r="D95212">
        <v>3788</v>
      </c>
      <c r="E95212" s="7">
        <v>1200</v>
      </c>
      <c r="F95212" s="5">
        <f t="shared" si="2977"/>
        <v>44075.480567129627</v>
      </c>
      <c r="G95212" s="6">
        <f t="shared" si="2978"/>
        <v>0</v>
      </c>
    </row>
    <row r="95213" spans="1:7" x14ac:dyDescent="0.3">
      <c r="A95213">
        <v>433340</v>
      </c>
      <c r="B95213">
        <v>3254</v>
      </c>
      <c r="C95213" s="81">
        <v>44296.597418981481</v>
      </c>
      <c r="D95213">
        <v>5216</v>
      </c>
      <c r="E95213" s="7">
        <v>1200</v>
      </c>
      <c r="F95213" s="5">
        <f t="shared" si="2977"/>
        <v>44166.069513888891</v>
      </c>
      <c r="G95213" s="6">
        <f t="shared" si="2978"/>
        <v>0</v>
      </c>
    </row>
    <row r="95214" spans="1:7" x14ac:dyDescent="0.3">
      <c r="A95214">
        <v>433341</v>
      </c>
      <c r="B95214">
        <v>1754</v>
      </c>
      <c r="C95214" s="81">
        <v>44296.602719907409</v>
      </c>
      <c r="D95214">
        <v>4339</v>
      </c>
      <c r="E95214" s="7">
        <v>1200</v>
      </c>
      <c r="F95214" s="5">
        <f t="shared" si="2977"/>
        <v>44045.000092592592</v>
      </c>
      <c r="G95214" s="6">
        <f t="shared" si="2978"/>
        <v>0</v>
      </c>
    </row>
    <row r="95215" spans="1:7" x14ac:dyDescent="0.3">
      <c r="A95215">
        <v>433344</v>
      </c>
      <c r="B95215">
        <v>8236</v>
      </c>
      <c r="C95215" s="81">
        <v>44296.605497685188</v>
      </c>
      <c r="D95215">
        <v>7343</v>
      </c>
      <c r="E95215" s="7">
        <v>1200</v>
      </c>
      <c r="F95215" s="5">
        <f t="shared" si="2977"/>
        <v>44166.252939814818</v>
      </c>
      <c r="G95215" s="6">
        <f t="shared" si="2978"/>
        <v>0</v>
      </c>
    </row>
    <row r="95216" spans="1:7" x14ac:dyDescent="0.3">
      <c r="A95216">
        <v>433347</v>
      </c>
      <c r="B95216">
        <v>8828</v>
      </c>
      <c r="C95216" s="81">
        <v>44296.610046296293</v>
      </c>
      <c r="D95216">
        <v>3821</v>
      </c>
      <c r="E95216" s="7">
        <v>1200</v>
      </c>
      <c r="F95216" s="5">
        <f t="shared" si="2977"/>
        <v>43835.019953703704</v>
      </c>
      <c r="G95216" s="6">
        <f t="shared" si="2978"/>
        <v>0</v>
      </c>
    </row>
    <row r="95217" spans="1:7" x14ac:dyDescent="0.3">
      <c r="A95217">
        <v>433349</v>
      </c>
      <c r="B95217">
        <v>11382</v>
      </c>
      <c r="C95217" s="81">
        <v>44296.610289351847</v>
      </c>
      <c r="D95217">
        <v>13702</v>
      </c>
      <c r="E95217" s="7">
        <v>1200</v>
      </c>
      <c r="F95217" s="5">
        <f t="shared" si="2977"/>
        <v>43983.591724537036</v>
      </c>
      <c r="G95217" s="6">
        <f t="shared" si="2978"/>
        <v>0</v>
      </c>
    </row>
    <row r="95218" spans="1:7" x14ac:dyDescent="0.3">
      <c r="A95218">
        <v>433352</v>
      </c>
      <c r="B95218">
        <v>6465</v>
      </c>
      <c r="C95218" s="81">
        <v>44296.613136574073</v>
      </c>
      <c r="D95218">
        <v>5465</v>
      </c>
      <c r="E95218" s="7">
        <v>1200</v>
      </c>
      <c r="F95218" s="5">
        <f t="shared" si="2977"/>
        <v>44166.53392361111</v>
      </c>
      <c r="G95218" s="6">
        <f t="shared" si="2978"/>
        <v>0</v>
      </c>
    </row>
    <row r="95219" spans="1:7" x14ac:dyDescent="0.3">
      <c r="A95219">
        <v>433359</v>
      </c>
      <c r="B95219">
        <v>8464</v>
      </c>
      <c r="C95219" s="81">
        <v>44296.613321759258</v>
      </c>
      <c r="D95219">
        <v>13102</v>
      </c>
      <c r="E95219" s="7">
        <v>1200</v>
      </c>
      <c r="F95219" s="5">
        <f t="shared" si="2977"/>
        <v>44166.357349537036</v>
      </c>
      <c r="G95219" s="6">
        <f t="shared" si="2978"/>
        <v>0</v>
      </c>
    </row>
    <row r="95220" spans="1:7" x14ac:dyDescent="0.3">
      <c r="A95220">
        <v>433365</v>
      </c>
      <c r="B95220">
        <v>9547</v>
      </c>
      <c r="C95220" s="81">
        <v>44296.62703703704</v>
      </c>
      <c r="D95220">
        <v>7569</v>
      </c>
      <c r="E95220" s="7">
        <v>1200</v>
      </c>
      <c r="F95220" s="5">
        <f t="shared" si="2977"/>
        <v>44166.333518518521</v>
      </c>
      <c r="G95220" s="6">
        <f t="shared" si="2978"/>
        <v>0</v>
      </c>
    </row>
    <row r="95221" spans="1:7" x14ac:dyDescent="0.3">
      <c r="A95221">
        <v>433370</v>
      </c>
      <c r="B95221">
        <v>5574</v>
      </c>
      <c r="C95221" s="81">
        <v>44296.629490740743</v>
      </c>
      <c r="D95221">
        <v>2628</v>
      </c>
      <c r="E95221" s="7">
        <v>1200</v>
      </c>
      <c r="F95221" s="5">
        <f t="shared" si="2977"/>
        <v>44077.032141203701</v>
      </c>
      <c r="G95221" s="6">
        <f t="shared" si="2978"/>
        <v>0</v>
      </c>
    </row>
    <row r="95222" spans="1:7" x14ac:dyDescent="0.3">
      <c r="A95222">
        <v>433376</v>
      </c>
      <c r="B95222">
        <v>1349</v>
      </c>
      <c r="C95222" s="81">
        <v>44296.630266203712</v>
      </c>
      <c r="D95222">
        <v>13007</v>
      </c>
      <c r="E95222" s="7">
        <v>0</v>
      </c>
      <c r="F95222" s="5">
        <f t="shared" si="2977"/>
        <v>44197.001018518517</v>
      </c>
      <c r="G95222" s="6">
        <f t="shared" si="2978"/>
        <v>0</v>
      </c>
    </row>
    <row r="95223" spans="1:7" x14ac:dyDescent="0.3">
      <c r="A95223">
        <v>433378</v>
      </c>
      <c r="B95223">
        <v>9302</v>
      </c>
      <c r="C95223" s="81">
        <v>44296.630949074082</v>
      </c>
      <c r="D95223">
        <v>11214</v>
      </c>
      <c r="E95223" s="7">
        <v>1200</v>
      </c>
      <c r="F95223" s="5">
        <f t="shared" si="2977"/>
        <v>44136.094247685185</v>
      </c>
      <c r="G95223" s="6">
        <f t="shared" si="2978"/>
        <v>0</v>
      </c>
    </row>
    <row r="95224" spans="1:7" x14ac:dyDescent="0.3">
      <c r="A95224">
        <v>433380</v>
      </c>
      <c r="B95224">
        <v>8379</v>
      </c>
      <c r="C95224" s="81">
        <v>44296.631898148153</v>
      </c>
      <c r="D95224">
        <v>7878</v>
      </c>
      <c r="E95224" s="7">
        <v>0</v>
      </c>
      <c r="F95224" s="5">
        <f t="shared" si="2977"/>
        <v>43891.070462962962</v>
      </c>
      <c r="G95224" s="6">
        <f t="shared" si="2978"/>
        <v>0</v>
      </c>
    </row>
    <row r="95225" spans="1:7" x14ac:dyDescent="0.3">
      <c r="A95225">
        <v>433387</v>
      </c>
      <c r="B95225">
        <v>9771</v>
      </c>
      <c r="C95225" s="81">
        <v>44296.632650462961</v>
      </c>
      <c r="D95225">
        <v>4293</v>
      </c>
      <c r="E95225" s="7">
        <v>1200</v>
      </c>
      <c r="F95225" s="5">
        <f t="shared" si="2977"/>
        <v>44136.118472222224</v>
      </c>
      <c r="G95225" s="6">
        <f t="shared" si="2978"/>
        <v>0</v>
      </c>
    </row>
    <row r="95226" spans="1:7" x14ac:dyDescent="0.3">
      <c r="A95226">
        <v>433392</v>
      </c>
      <c r="B95226">
        <v>6820</v>
      </c>
      <c r="C95226" s="81">
        <v>44296.639907407407</v>
      </c>
      <c r="D95226">
        <v>2491</v>
      </c>
      <c r="E95226" s="7">
        <v>1200</v>
      </c>
      <c r="F95226" s="5">
        <f t="shared" si="2977"/>
        <v>44136.620497685188</v>
      </c>
      <c r="G95226" s="6">
        <f t="shared" si="2978"/>
        <v>0</v>
      </c>
    </row>
    <row r="95227" spans="1:7" x14ac:dyDescent="0.3">
      <c r="A95227">
        <v>433393</v>
      </c>
      <c r="B95227">
        <v>3815</v>
      </c>
      <c r="C95227" s="81">
        <v>44296.642256944448</v>
      </c>
      <c r="D95227">
        <v>2686</v>
      </c>
      <c r="E95227" s="7">
        <v>1200</v>
      </c>
      <c r="F95227" s="5">
        <f t="shared" si="2977"/>
        <v>44259.74527777778</v>
      </c>
      <c r="G95227" s="6">
        <f t="shared" si="2978"/>
        <v>0</v>
      </c>
    </row>
    <row r="95228" spans="1:7" x14ac:dyDescent="0.3">
      <c r="A95228">
        <v>433399</v>
      </c>
      <c r="B95228">
        <v>4469</v>
      </c>
      <c r="C95228" s="81">
        <v>44296.642812500002</v>
      </c>
      <c r="D95228">
        <v>10192</v>
      </c>
      <c r="E95228" s="7">
        <v>1200</v>
      </c>
      <c r="F95228" s="5">
        <f t="shared" si="2977"/>
        <v>44013.023599537039</v>
      </c>
      <c r="G95228" s="6">
        <f t="shared" si="2978"/>
        <v>0</v>
      </c>
    </row>
    <row r="95229" spans="1:7" x14ac:dyDescent="0.3">
      <c r="A95229">
        <v>433405</v>
      </c>
      <c r="B95229">
        <v>2827</v>
      </c>
      <c r="C95229" s="81">
        <v>44296.642997685187</v>
      </c>
      <c r="D95229">
        <v>9309</v>
      </c>
      <c r="E95229" s="7">
        <v>1200</v>
      </c>
      <c r="F95229" s="5">
        <f t="shared" si="2977"/>
        <v>43862.647430555553</v>
      </c>
      <c r="G95229" s="6">
        <f t="shared" si="2978"/>
        <v>0</v>
      </c>
    </row>
    <row r="95230" spans="1:7" x14ac:dyDescent="0.3">
      <c r="A95230">
        <v>433411</v>
      </c>
      <c r="B95230">
        <v>812</v>
      </c>
      <c r="C95230" s="81">
        <v>44296.645960648151</v>
      </c>
      <c r="D95230">
        <v>3127</v>
      </c>
      <c r="E95230" s="7">
        <v>1200</v>
      </c>
      <c r="F95230" s="5">
        <f t="shared" si="2977"/>
        <v>44228.637395833335</v>
      </c>
      <c r="G95230" s="6">
        <f t="shared" si="2978"/>
        <v>0</v>
      </c>
    </row>
    <row r="95231" spans="1:7" x14ac:dyDescent="0.3">
      <c r="A95231">
        <v>433412</v>
      </c>
      <c r="B95231">
        <v>3249</v>
      </c>
      <c r="C95231" s="81">
        <v>44296.649513888893</v>
      </c>
      <c r="D95231">
        <v>13813</v>
      </c>
      <c r="E95231" s="7">
        <v>1200</v>
      </c>
      <c r="F95231" s="5">
        <f t="shared" si="2977"/>
        <v>43923.310972222222</v>
      </c>
      <c r="G95231" s="6">
        <f t="shared" si="2978"/>
        <v>0</v>
      </c>
    </row>
    <row r="95232" spans="1:7" x14ac:dyDescent="0.3">
      <c r="A95232">
        <v>433418</v>
      </c>
      <c r="B95232">
        <v>11530</v>
      </c>
      <c r="C95232" s="81">
        <v>44296.65111111111</v>
      </c>
      <c r="D95232">
        <v>11696</v>
      </c>
      <c r="E95232" s="7">
        <v>1200</v>
      </c>
      <c r="F95232" s="5">
        <f t="shared" si="2977"/>
        <v>44136.688506944447</v>
      </c>
      <c r="G95232" s="6">
        <f t="shared" si="2978"/>
        <v>0</v>
      </c>
    </row>
    <row r="95233" spans="1:7" x14ac:dyDescent="0.3">
      <c r="A95233">
        <v>433421</v>
      </c>
      <c r="B95233">
        <v>5597</v>
      </c>
      <c r="C95233" s="81">
        <v>44296.651296296302</v>
      </c>
      <c r="D95233">
        <v>6230</v>
      </c>
      <c r="E95233" s="7">
        <v>1200</v>
      </c>
      <c r="F95233" s="5">
        <f t="shared" si="2977"/>
        <v>44256.056493055556</v>
      </c>
      <c r="G95233" s="6">
        <f t="shared" si="2978"/>
        <v>0</v>
      </c>
    </row>
    <row r="95234" spans="1:7" x14ac:dyDescent="0.3">
      <c r="A95234">
        <v>433422</v>
      </c>
      <c r="B95234">
        <v>11195</v>
      </c>
      <c r="C95234" s="81">
        <v>44296.655868055554</v>
      </c>
      <c r="D95234">
        <v>11700</v>
      </c>
      <c r="E95234" s="7">
        <v>1200</v>
      </c>
      <c r="F95234" s="5">
        <f t="shared" ref="F95234:F95297" si="2979">VLOOKUP(D95234,J:K,2,0)</f>
        <v>43833.01934027778</v>
      </c>
      <c r="G95234" s="6">
        <f t="shared" si="2978"/>
        <v>0</v>
      </c>
    </row>
    <row r="95235" spans="1:7" x14ac:dyDescent="0.3">
      <c r="A95235">
        <v>433427</v>
      </c>
      <c r="B95235">
        <v>3054</v>
      </c>
      <c r="C95235" s="81">
        <v>44296.656261574077</v>
      </c>
      <c r="D95235">
        <v>9309</v>
      </c>
      <c r="E95235" s="7">
        <v>1200</v>
      </c>
      <c r="F95235" s="5">
        <f t="shared" si="2979"/>
        <v>43862.647430555553</v>
      </c>
      <c r="G95235" s="6">
        <f t="shared" ref="G95235:G95298" si="2980">IF(F95235=C95235, 1, 0)</f>
        <v>0</v>
      </c>
    </row>
    <row r="95236" spans="1:7" x14ac:dyDescent="0.3">
      <c r="A95236">
        <v>433429</v>
      </c>
      <c r="B95236">
        <v>10692</v>
      </c>
      <c r="C95236" s="81">
        <v>44296.66101851852</v>
      </c>
      <c r="D95236">
        <v>10607</v>
      </c>
      <c r="E95236" s="7">
        <v>1200</v>
      </c>
      <c r="F95236" s="5">
        <f t="shared" si="2979"/>
        <v>44106.289375</v>
      </c>
      <c r="G95236" s="6">
        <f t="shared" si="2980"/>
        <v>0</v>
      </c>
    </row>
    <row r="95237" spans="1:7" x14ac:dyDescent="0.3">
      <c r="A95237">
        <v>433430</v>
      </c>
      <c r="B95237">
        <v>11127</v>
      </c>
      <c r="C95237" s="81">
        <v>44296.661539351851</v>
      </c>
      <c r="D95237">
        <v>11529</v>
      </c>
      <c r="E95237" s="7">
        <v>1200</v>
      </c>
      <c r="F95237" s="5">
        <f t="shared" si="2979"/>
        <v>44166.238379629627</v>
      </c>
      <c r="G95237" s="6">
        <f t="shared" si="2980"/>
        <v>0</v>
      </c>
    </row>
    <row r="95238" spans="1:7" x14ac:dyDescent="0.3">
      <c r="A95238">
        <v>433435</v>
      </c>
      <c r="B95238">
        <v>13689</v>
      </c>
      <c r="C95238" s="81">
        <v>44296.662256944437</v>
      </c>
      <c r="D95238">
        <v>5465</v>
      </c>
      <c r="E95238" s="7">
        <v>1200</v>
      </c>
      <c r="F95238" s="5">
        <f t="shared" si="2979"/>
        <v>44166.53392361111</v>
      </c>
      <c r="G95238" s="6">
        <f t="shared" si="2980"/>
        <v>0</v>
      </c>
    </row>
    <row r="95239" spans="1:7" x14ac:dyDescent="0.3">
      <c r="A95239">
        <v>433437</v>
      </c>
      <c r="B95239">
        <v>12566</v>
      </c>
      <c r="C95239" s="81">
        <v>44296.665277777778</v>
      </c>
      <c r="D95239">
        <v>6669</v>
      </c>
      <c r="E95239" s="7">
        <v>1200</v>
      </c>
      <c r="F95239" s="5">
        <f t="shared" si="2979"/>
        <v>44105.00309027778</v>
      </c>
      <c r="G95239" s="6">
        <f t="shared" si="2980"/>
        <v>0</v>
      </c>
    </row>
    <row r="95240" spans="1:7" x14ac:dyDescent="0.3">
      <c r="A95240">
        <v>433442</v>
      </c>
      <c r="B95240">
        <v>988</v>
      </c>
      <c r="C95240" s="81">
        <v>44296.673101851848</v>
      </c>
      <c r="D95240">
        <v>10080</v>
      </c>
      <c r="E95240" s="7">
        <v>960</v>
      </c>
      <c r="F95240" s="5">
        <f t="shared" si="2979"/>
        <v>44044.264340277776</v>
      </c>
      <c r="G95240" s="6">
        <f t="shared" si="2980"/>
        <v>0</v>
      </c>
    </row>
    <row r="95241" spans="1:7" x14ac:dyDescent="0.3">
      <c r="A95241">
        <v>433446</v>
      </c>
      <c r="B95241">
        <v>3749</v>
      </c>
      <c r="C95241" s="81">
        <v>44296.673483796287</v>
      </c>
      <c r="D95241">
        <v>12086</v>
      </c>
      <c r="E95241" s="7">
        <v>1200</v>
      </c>
      <c r="F95241" s="5">
        <f t="shared" si="2979"/>
        <v>44197.109861111108</v>
      </c>
      <c r="G95241" s="6">
        <f t="shared" si="2980"/>
        <v>0</v>
      </c>
    </row>
    <row r="95242" spans="1:7" x14ac:dyDescent="0.3">
      <c r="A95242">
        <v>433452</v>
      </c>
      <c r="B95242">
        <v>4950</v>
      </c>
      <c r="C95242" s="81">
        <v>44296.674120370371</v>
      </c>
      <c r="D95242">
        <v>5166</v>
      </c>
      <c r="E95242" s="7">
        <v>1200</v>
      </c>
      <c r="F95242" s="5">
        <f t="shared" si="2979"/>
        <v>44197.428252314814</v>
      </c>
      <c r="G95242" s="6">
        <f t="shared" si="2980"/>
        <v>0</v>
      </c>
    </row>
    <row r="95243" spans="1:7" x14ac:dyDescent="0.3">
      <c r="A95243">
        <v>433457</v>
      </c>
      <c r="B95243">
        <v>1707</v>
      </c>
      <c r="C95243" s="81">
        <v>44296.679791666669</v>
      </c>
      <c r="D95243">
        <v>10630</v>
      </c>
      <c r="E95243" s="7">
        <v>1200</v>
      </c>
      <c r="F95243" s="5">
        <f t="shared" si="2979"/>
        <v>44136.003217592595</v>
      </c>
      <c r="G95243" s="6">
        <f t="shared" si="2980"/>
        <v>0</v>
      </c>
    </row>
    <row r="95244" spans="1:7" x14ac:dyDescent="0.3">
      <c r="A95244">
        <v>433463</v>
      </c>
      <c r="B95244">
        <v>11721</v>
      </c>
      <c r="C95244" s="81">
        <v>44296.682314814818</v>
      </c>
      <c r="D95244">
        <v>10850</v>
      </c>
      <c r="E95244" s="7">
        <v>1200</v>
      </c>
      <c r="F95244" s="5">
        <f t="shared" si="2979"/>
        <v>44075.111851851849</v>
      </c>
      <c r="G95244" s="6">
        <f t="shared" si="2980"/>
        <v>0</v>
      </c>
    </row>
    <row r="95245" spans="1:7" x14ac:dyDescent="0.3">
      <c r="A95245">
        <v>433467</v>
      </c>
      <c r="B95245">
        <v>12116</v>
      </c>
      <c r="C95245" s="81">
        <v>44296.686944444453</v>
      </c>
      <c r="D95245">
        <v>9597</v>
      </c>
      <c r="E95245" s="7">
        <v>1200</v>
      </c>
      <c r="F95245" s="5">
        <f t="shared" si="2979"/>
        <v>44044.821122685185</v>
      </c>
      <c r="G95245" s="6">
        <f t="shared" si="2980"/>
        <v>0</v>
      </c>
    </row>
    <row r="95246" spans="1:7" x14ac:dyDescent="0.3">
      <c r="A95246">
        <v>433473</v>
      </c>
      <c r="B95246">
        <v>433</v>
      </c>
      <c r="C95246" s="81">
        <v>44296.689305555563</v>
      </c>
      <c r="D95246">
        <v>8036</v>
      </c>
      <c r="E95246" s="7">
        <v>960</v>
      </c>
      <c r="F95246" s="5">
        <f t="shared" si="2979"/>
        <v>44167.584826388891</v>
      </c>
      <c r="G95246" s="6">
        <f t="shared" si="2980"/>
        <v>0</v>
      </c>
    </row>
    <row r="95247" spans="1:7" x14ac:dyDescent="0.3">
      <c r="A95247">
        <v>433475</v>
      </c>
      <c r="B95247">
        <v>5171</v>
      </c>
      <c r="C95247" s="81">
        <v>44296.689421296287</v>
      </c>
      <c r="D95247">
        <v>9597</v>
      </c>
      <c r="E95247" s="7">
        <v>1200</v>
      </c>
      <c r="F95247" s="5">
        <f t="shared" si="2979"/>
        <v>44044.821122685185</v>
      </c>
      <c r="G95247" s="6">
        <f t="shared" si="2980"/>
        <v>0</v>
      </c>
    </row>
    <row r="95248" spans="1:7" x14ac:dyDescent="0.3">
      <c r="A95248">
        <v>433479</v>
      </c>
      <c r="B95248">
        <v>10948</v>
      </c>
      <c r="C95248" s="81">
        <v>44296.695428240739</v>
      </c>
      <c r="D95248">
        <v>1181</v>
      </c>
      <c r="E95248" s="7">
        <v>1200</v>
      </c>
      <c r="F95248" s="5">
        <f t="shared" si="2979"/>
        <v>43985.458460648151</v>
      </c>
      <c r="G95248" s="6">
        <f t="shared" si="2980"/>
        <v>0</v>
      </c>
    </row>
    <row r="95249" spans="1:7" x14ac:dyDescent="0.3">
      <c r="A95249">
        <v>433484</v>
      </c>
      <c r="B95249">
        <v>476</v>
      </c>
      <c r="C95249" s="81">
        <v>44296.701898148152</v>
      </c>
      <c r="D95249">
        <v>5927</v>
      </c>
      <c r="E95249" s="7">
        <v>1200</v>
      </c>
      <c r="F95249" s="5">
        <f t="shared" si="2979"/>
        <v>43862.03502314815</v>
      </c>
      <c r="G95249" s="6">
        <f t="shared" si="2980"/>
        <v>0</v>
      </c>
    </row>
    <row r="95250" spans="1:7" x14ac:dyDescent="0.3">
      <c r="A95250">
        <v>433485</v>
      </c>
      <c r="B95250">
        <v>3067</v>
      </c>
      <c r="C95250" s="81">
        <v>44296.7030787037</v>
      </c>
      <c r="D95250">
        <v>12160</v>
      </c>
      <c r="E95250" s="7">
        <v>1200</v>
      </c>
      <c r="F95250" s="5">
        <f t="shared" si="2979"/>
        <v>43891.025983796295</v>
      </c>
      <c r="G95250" s="6">
        <f t="shared" si="2980"/>
        <v>0</v>
      </c>
    </row>
    <row r="95251" spans="1:7" x14ac:dyDescent="0.3">
      <c r="A95251">
        <v>433491</v>
      </c>
      <c r="B95251">
        <v>2251</v>
      </c>
      <c r="C95251" s="81">
        <v>44296.704583333332</v>
      </c>
      <c r="D95251">
        <v>1834</v>
      </c>
      <c r="E95251" s="7">
        <v>1200</v>
      </c>
      <c r="F95251" s="5">
        <f t="shared" si="2979"/>
        <v>44045.603078703702</v>
      </c>
      <c r="G95251" s="6">
        <f t="shared" si="2980"/>
        <v>0</v>
      </c>
    </row>
    <row r="95252" spans="1:7" x14ac:dyDescent="0.3">
      <c r="A95252">
        <v>433496</v>
      </c>
      <c r="B95252">
        <v>5550</v>
      </c>
      <c r="C95252" s="81">
        <v>44296.707557870373</v>
      </c>
      <c r="D95252">
        <v>11045</v>
      </c>
      <c r="E95252" s="7">
        <v>1200</v>
      </c>
      <c r="F95252" s="5">
        <f t="shared" si="2979"/>
        <v>44258.586516203701</v>
      </c>
      <c r="G95252" s="6">
        <f t="shared" si="2980"/>
        <v>0</v>
      </c>
    </row>
    <row r="95253" spans="1:7" x14ac:dyDescent="0.3">
      <c r="A95253">
        <v>433503</v>
      </c>
      <c r="B95253">
        <v>3532</v>
      </c>
      <c r="C95253" s="81">
        <v>44296.708391203712</v>
      </c>
      <c r="D95253">
        <v>10630</v>
      </c>
      <c r="E95253" s="7">
        <v>1200</v>
      </c>
      <c r="F95253" s="5">
        <f t="shared" si="2979"/>
        <v>44136.003217592595</v>
      </c>
      <c r="G95253" s="6">
        <f t="shared" si="2980"/>
        <v>0</v>
      </c>
    </row>
    <row r="95254" spans="1:7" x14ac:dyDescent="0.3">
      <c r="A95254">
        <v>433507</v>
      </c>
      <c r="B95254">
        <v>2784</v>
      </c>
      <c r="C95254" s="81">
        <v>44296.712361111109</v>
      </c>
      <c r="D95254">
        <v>10781</v>
      </c>
      <c r="E95254" s="7">
        <v>1200</v>
      </c>
      <c r="F95254" s="5">
        <f t="shared" si="2979"/>
        <v>44076.168495370373</v>
      </c>
      <c r="G95254" s="6">
        <f t="shared" si="2980"/>
        <v>0</v>
      </c>
    </row>
    <row r="95255" spans="1:7" x14ac:dyDescent="0.3">
      <c r="A95255">
        <v>433508</v>
      </c>
      <c r="B95255">
        <v>2870</v>
      </c>
      <c r="C95255" s="81">
        <v>44296.712430555563</v>
      </c>
      <c r="D95255">
        <v>963</v>
      </c>
      <c r="E95255" s="7">
        <v>1200</v>
      </c>
      <c r="F95255" s="5">
        <f t="shared" si="2979"/>
        <v>44044.170370370368</v>
      </c>
      <c r="G95255" s="6">
        <f t="shared" si="2980"/>
        <v>0</v>
      </c>
    </row>
    <row r="95256" spans="1:7" x14ac:dyDescent="0.3">
      <c r="A95256">
        <v>433511</v>
      </c>
      <c r="B95256">
        <v>7744</v>
      </c>
      <c r="C95256" s="81">
        <v>44296.720081018517</v>
      </c>
      <c r="D95256">
        <v>7343</v>
      </c>
      <c r="E95256" s="7">
        <v>1200</v>
      </c>
      <c r="F95256" s="5">
        <f t="shared" si="2979"/>
        <v>44166.252939814818</v>
      </c>
      <c r="G95256" s="6">
        <f t="shared" si="2980"/>
        <v>0</v>
      </c>
    </row>
    <row r="95257" spans="1:7" x14ac:dyDescent="0.3">
      <c r="A95257">
        <v>433517</v>
      </c>
      <c r="B95257">
        <v>11326</v>
      </c>
      <c r="C95257" s="81">
        <v>44296.720335648148</v>
      </c>
      <c r="D95257">
        <v>13930</v>
      </c>
      <c r="E95257" s="7">
        <v>1200</v>
      </c>
      <c r="F95257" s="5">
        <f t="shared" si="2979"/>
        <v>44228.165717592594</v>
      </c>
      <c r="G95257" s="6">
        <f t="shared" si="2980"/>
        <v>0</v>
      </c>
    </row>
    <row r="95258" spans="1:7" x14ac:dyDescent="0.3">
      <c r="A95258">
        <v>433519</v>
      </c>
      <c r="B95258">
        <v>6187</v>
      </c>
      <c r="C95258" s="81">
        <v>44296.722384259258</v>
      </c>
      <c r="D95258">
        <v>1897</v>
      </c>
      <c r="E95258" s="7">
        <v>1200</v>
      </c>
      <c r="F95258" s="5">
        <f t="shared" si="2979"/>
        <v>44166.034872685188</v>
      </c>
      <c r="G95258" s="6">
        <f t="shared" si="2980"/>
        <v>0</v>
      </c>
    </row>
    <row r="95259" spans="1:7" x14ac:dyDescent="0.3">
      <c r="A95259">
        <v>433520</v>
      </c>
      <c r="B95259">
        <v>12276</v>
      </c>
      <c r="C95259" s="81">
        <v>44296.723634259259</v>
      </c>
      <c r="D95259">
        <v>11921</v>
      </c>
      <c r="E95259" s="7">
        <v>1200</v>
      </c>
      <c r="F95259" s="5">
        <f t="shared" si="2979"/>
        <v>44287.487060185187</v>
      </c>
      <c r="G95259" s="6">
        <f t="shared" si="2980"/>
        <v>0</v>
      </c>
    </row>
    <row r="95260" spans="1:7" x14ac:dyDescent="0.3">
      <c r="A95260">
        <v>433527</v>
      </c>
      <c r="B95260">
        <v>9600</v>
      </c>
      <c r="C95260" s="81">
        <v>44296.72965277778</v>
      </c>
      <c r="D95260">
        <v>9193</v>
      </c>
      <c r="E95260" s="7">
        <v>1200</v>
      </c>
      <c r="F95260" s="5">
        <f t="shared" si="2979"/>
        <v>43922.429456018515</v>
      </c>
      <c r="G95260" s="6">
        <f t="shared" si="2980"/>
        <v>0</v>
      </c>
    </row>
    <row r="95261" spans="1:7" x14ac:dyDescent="0.3">
      <c r="A95261">
        <v>433534</v>
      </c>
      <c r="B95261">
        <v>7763</v>
      </c>
      <c r="C95261" s="81">
        <v>44296.735810185193</v>
      </c>
      <c r="D95261">
        <v>4293</v>
      </c>
      <c r="E95261" s="7">
        <v>1200</v>
      </c>
      <c r="F95261" s="5">
        <f t="shared" si="2979"/>
        <v>44136.118472222224</v>
      </c>
      <c r="G95261" s="6">
        <f t="shared" si="2980"/>
        <v>0</v>
      </c>
    </row>
    <row r="95262" spans="1:7" x14ac:dyDescent="0.3">
      <c r="A95262">
        <v>433539</v>
      </c>
      <c r="B95262">
        <v>390</v>
      </c>
      <c r="C95262" s="81">
        <v>44296.736342592587</v>
      </c>
      <c r="D95262">
        <v>9400</v>
      </c>
      <c r="E95262" s="7">
        <v>1200</v>
      </c>
      <c r="F95262" s="5">
        <f t="shared" si="2979"/>
        <v>44287.157766203702</v>
      </c>
      <c r="G95262" s="6">
        <f t="shared" si="2980"/>
        <v>0</v>
      </c>
    </row>
    <row r="95263" spans="1:7" x14ac:dyDescent="0.3">
      <c r="A95263">
        <v>433540</v>
      </c>
      <c r="B95263">
        <v>3812</v>
      </c>
      <c r="C95263" s="81">
        <v>44296.747060185182</v>
      </c>
      <c r="D95263">
        <v>13033</v>
      </c>
      <c r="E95263" s="7">
        <v>1200</v>
      </c>
      <c r="F95263" s="5">
        <f t="shared" si="2979"/>
        <v>44075.387592592589</v>
      </c>
      <c r="G95263" s="6">
        <f t="shared" si="2980"/>
        <v>0</v>
      </c>
    </row>
    <row r="95264" spans="1:7" x14ac:dyDescent="0.3">
      <c r="A95264">
        <v>433541</v>
      </c>
      <c r="B95264">
        <v>12172</v>
      </c>
      <c r="C95264" s="81">
        <v>44296.747696759259</v>
      </c>
      <c r="D95264">
        <v>3788</v>
      </c>
      <c r="E95264" s="7">
        <v>1200</v>
      </c>
      <c r="F95264" s="5">
        <f t="shared" si="2979"/>
        <v>44075.480567129627</v>
      </c>
      <c r="G95264" s="6">
        <f t="shared" si="2980"/>
        <v>0</v>
      </c>
    </row>
    <row r="95265" spans="1:7" x14ac:dyDescent="0.3">
      <c r="A95265">
        <v>433543</v>
      </c>
      <c r="B95265">
        <v>1856</v>
      </c>
      <c r="C95265" s="81">
        <v>44296.749178240738</v>
      </c>
      <c r="D95265">
        <v>2686</v>
      </c>
      <c r="E95265" s="7">
        <v>1200</v>
      </c>
      <c r="F95265" s="5">
        <f t="shared" si="2979"/>
        <v>44259.74527777778</v>
      </c>
      <c r="G95265" s="6">
        <f t="shared" si="2980"/>
        <v>0</v>
      </c>
    </row>
    <row r="95266" spans="1:7" x14ac:dyDescent="0.3">
      <c r="A95266">
        <v>433545</v>
      </c>
      <c r="B95266">
        <v>5032</v>
      </c>
      <c r="C95266" s="81">
        <v>44296.750891203701</v>
      </c>
      <c r="D95266">
        <v>13812</v>
      </c>
      <c r="E95266" s="7">
        <v>1200</v>
      </c>
      <c r="F95266" s="5">
        <f t="shared" si="2979"/>
        <v>44105.466736111113</v>
      </c>
      <c r="G95266" s="6">
        <f t="shared" si="2980"/>
        <v>0</v>
      </c>
    </row>
    <row r="95267" spans="1:7" x14ac:dyDescent="0.3">
      <c r="A95267">
        <v>433552</v>
      </c>
      <c r="B95267">
        <v>1046</v>
      </c>
      <c r="C95267" s="81">
        <v>44296.751319444447</v>
      </c>
      <c r="D95267">
        <v>11210</v>
      </c>
      <c r="E95267" s="7">
        <v>960</v>
      </c>
      <c r="F95267" s="5">
        <f t="shared" si="2979"/>
        <v>43922.334780092591</v>
      </c>
      <c r="G95267" s="6">
        <f t="shared" si="2980"/>
        <v>0</v>
      </c>
    </row>
    <row r="95268" spans="1:7" x14ac:dyDescent="0.3">
      <c r="A95268">
        <v>433554</v>
      </c>
      <c r="B95268">
        <v>10192</v>
      </c>
      <c r="C95268" s="81">
        <v>44296.753657407397</v>
      </c>
      <c r="D95268">
        <v>3120</v>
      </c>
      <c r="E95268" s="7">
        <v>1200</v>
      </c>
      <c r="F95268" s="5">
        <f t="shared" si="2979"/>
        <v>44136.078090277777</v>
      </c>
      <c r="G95268" s="6">
        <f t="shared" si="2980"/>
        <v>0</v>
      </c>
    </row>
    <row r="95269" spans="1:7" x14ac:dyDescent="0.3">
      <c r="A95269">
        <v>433557</v>
      </c>
      <c r="B95269">
        <v>5739</v>
      </c>
      <c r="C95269" s="81">
        <v>44296.760949074072</v>
      </c>
      <c r="D95269">
        <v>5272</v>
      </c>
      <c r="E95269" s="7">
        <v>1200</v>
      </c>
      <c r="F95269" s="5">
        <f t="shared" si="2979"/>
        <v>44136.199131944442</v>
      </c>
      <c r="G95269" s="6">
        <f t="shared" si="2980"/>
        <v>0</v>
      </c>
    </row>
    <row r="95270" spans="1:7" x14ac:dyDescent="0.3">
      <c r="A95270">
        <v>433561</v>
      </c>
      <c r="B95270">
        <v>1943</v>
      </c>
      <c r="C95270" s="81">
        <v>44296.763437499998</v>
      </c>
      <c r="D95270">
        <v>2628</v>
      </c>
      <c r="E95270" s="7">
        <v>1200</v>
      </c>
      <c r="F95270" s="5">
        <f t="shared" si="2979"/>
        <v>44077.032141203701</v>
      </c>
      <c r="G95270" s="6">
        <f t="shared" si="2980"/>
        <v>0</v>
      </c>
    </row>
    <row r="95271" spans="1:7" x14ac:dyDescent="0.3">
      <c r="A95271">
        <v>433568</v>
      </c>
      <c r="B95271">
        <v>9927</v>
      </c>
      <c r="C95271" s="81">
        <v>44296.764907407407</v>
      </c>
      <c r="D95271">
        <v>7600</v>
      </c>
      <c r="E95271" s="7">
        <v>1200</v>
      </c>
      <c r="F95271" s="5">
        <f t="shared" si="2979"/>
        <v>44288.103321759256</v>
      </c>
      <c r="G95271" s="6">
        <f t="shared" si="2980"/>
        <v>0</v>
      </c>
    </row>
    <row r="95272" spans="1:7" x14ac:dyDescent="0.3">
      <c r="A95272">
        <v>433570</v>
      </c>
      <c r="B95272">
        <v>4444</v>
      </c>
      <c r="C95272" s="81">
        <v>44296.766574074078</v>
      </c>
      <c r="D95272">
        <v>10693</v>
      </c>
      <c r="E95272" s="7">
        <v>1200</v>
      </c>
      <c r="F95272" s="5">
        <f t="shared" si="2979"/>
        <v>43983.321377314816</v>
      </c>
      <c r="G95272" s="6">
        <f t="shared" si="2980"/>
        <v>0</v>
      </c>
    </row>
    <row r="95273" spans="1:7" x14ac:dyDescent="0.3">
      <c r="A95273">
        <v>433576</v>
      </c>
      <c r="B95273">
        <v>13177</v>
      </c>
      <c r="C95273" s="81">
        <v>44296.771979166668</v>
      </c>
      <c r="D95273">
        <v>10968</v>
      </c>
      <c r="E95273" s="7">
        <v>1200</v>
      </c>
      <c r="F95273" s="5">
        <f t="shared" si="2979"/>
        <v>44044.127384259256</v>
      </c>
      <c r="G95273" s="6">
        <f t="shared" si="2980"/>
        <v>0</v>
      </c>
    </row>
    <row r="95274" spans="1:7" x14ac:dyDescent="0.3">
      <c r="A95274">
        <v>433577</v>
      </c>
      <c r="B95274">
        <v>3255</v>
      </c>
      <c r="C95274" s="81">
        <v>44296.772453703707</v>
      </c>
      <c r="D95274">
        <v>1570</v>
      </c>
      <c r="E95274" s="7">
        <v>1200</v>
      </c>
      <c r="F95274" s="5">
        <f t="shared" si="2979"/>
        <v>43891.105428240742</v>
      </c>
      <c r="G95274" s="6">
        <f t="shared" si="2980"/>
        <v>0</v>
      </c>
    </row>
    <row r="95275" spans="1:7" x14ac:dyDescent="0.3">
      <c r="A95275">
        <v>433579</v>
      </c>
      <c r="B95275">
        <v>11318</v>
      </c>
      <c r="C95275" s="81">
        <v>44296.773182870369</v>
      </c>
      <c r="D95275">
        <v>2387</v>
      </c>
      <c r="E95275" s="7">
        <v>1200</v>
      </c>
      <c r="F95275" s="5">
        <f t="shared" si="2979"/>
        <v>43836.127511574072</v>
      </c>
      <c r="G95275" s="6">
        <f t="shared" si="2980"/>
        <v>0</v>
      </c>
    </row>
    <row r="95276" spans="1:7" x14ac:dyDescent="0.3">
      <c r="A95276">
        <v>433580</v>
      </c>
      <c r="B95276">
        <v>7755</v>
      </c>
      <c r="C95276" s="81">
        <v>44296.776377314818</v>
      </c>
      <c r="D95276">
        <v>8727</v>
      </c>
      <c r="E95276" s="7">
        <v>1200</v>
      </c>
      <c r="F95276" s="5">
        <f t="shared" si="2979"/>
        <v>44198.154768518521</v>
      </c>
      <c r="G95276" s="6">
        <f t="shared" si="2980"/>
        <v>0</v>
      </c>
    </row>
    <row r="95277" spans="1:7" x14ac:dyDescent="0.3">
      <c r="A95277">
        <v>433582</v>
      </c>
      <c r="B95277">
        <v>7609</v>
      </c>
      <c r="C95277" s="81">
        <v>44296.778726851851</v>
      </c>
      <c r="D95277">
        <v>13812</v>
      </c>
      <c r="E95277" s="7">
        <v>1200</v>
      </c>
      <c r="F95277" s="5">
        <f t="shared" si="2979"/>
        <v>44105.466736111113</v>
      </c>
      <c r="G95277" s="6">
        <f t="shared" si="2980"/>
        <v>0</v>
      </c>
    </row>
    <row r="95278" spans="1:7" x14ac:dyDescent="0.3">
      <c r="A95278">
        <v>433584</v>
      </c>
      <c r="B95278">
        <v>13118</v>
      </c>
      <c r="C95278" s="81">
        <v>44296.782673611109</v>
      </c>
      <c r="D95278">
        <v>4947</v>
      </c>
      <c r="E95278" s="7">
        <v>1200</v>
      </c>
      <c r="F95278" s="5">
        <f t="shared" si="2979"/>
        <v>43983.628136574072</v>
      </c>
      <c r="G95278" s="6">
        <f t="shared" si="2980"/>
        <v>0</v>
      </c>
    </row>
    <row r="95279" spans="1:7" x14ac:dyDescent="0.3">
      <c r="A95279">
        <v>433591</v>
      </c>
      <c r="B95279">
        <v>1588</v>
      </c>
      <c r="C95279" s="81">
        <v>44296.783159722218</v>
      </c>
      <c r="D95279">
        <v>3286</v>
      </c>
      <c r="E95279" s="7">
        <v>1200</v>
      </c>
      <c r="F95279" s="5">
        <f t="shared" si="2979"/>
        <v>44197.721782407411</v>
      </c>
      <c r="G95279" s="6">
        <f t="shared" si="2980"/>
        <v>0</v>
      </c>
    </row>
    <row r="95280" spans="1:7" x14ac:dyDescent="0.3">
      <c r="A95280">
        <v>433598</v>
      </c>
      <c r="B95280">
        <v>6145</v>
      </c>
      <c r="C95280" s="81">
        <v>44296.783460648148</v>
      </c>
      <c r="D95280">
        <v>1363</v>
      </c>
      <c r="E95280" s="7">
        <v>1200</v>
      </c>
      <c r="F95280" s="5">
        <f t="shared" si="2979"/>
        <v>44256.280833333331</v>
      </c>
      <c r="G95280" s="6">
        <f t="shared" si="2980"/>
        <v>0</v>
      </c>
    </row>
    <row r="95281" spans="1:7" x14ac:dyDescent="0.3">
      <c r="A95281">
        <v>433602</v>
      </c>
      <c r="B95281">
        <v>2227</v>
      </c>
      <c r="C95281" s="81">
        <v>44296.78429398148</v>
      </c>
      <c r="D95281">
        <v>1897</v>
      </c>
      <c r="E95281" s="7">
        <v>1200</v>
      </c>
      <c r="F95281" s="5">
        <f t="shared" si="2979"/>
        <v>44166.034872685188</v>
      </c>
      <c r="G95281" s="6">
        <f t="shared" si="2980"/>
        <v>0</v>
      </c>
    </row>
    <row r="95282" spans="1:7" x14ac:dyDescent="0.3">
      <c r="A95282">
        <v>433604</v>
      </c>
      <c r="B95282">
        <v>11344</v>
      </c>
      <c r="C95282" s="81">
        <v>44296.789965277778</v>
      </c>
      <c r="D95282">
        <v>9467</v>
      </c>
      <c r="E95282" s="7">
        <v>1200</v>
      </c>
      <c r="F95282" s="5">
        <f t="shared" si="2979"/>
        <v>44105.524699074071</v>
      </c>
      <c r="G95282" s="6">
        <f t="shared" si="2980"/>
        <v>0</v>
      </c>
    </row>
    <row r="95283" spans="1:7" x14ac:dyDescent="0.3">
      <c r="A95283">
        <v>433605</v>
      </c>
      <c r="B95283">
        <v>1902</v>
      </c>
      <c r="C95283" s="81">
        <v>44296.790208333332</v>
      </c>
      <c r="D95283">
        <v>4758</v>
      </c>
      <c r="E95283" s="7">
        <v>1200</v>
      </c>
      <c r="F95283" s="5">
        <f t="shared" si="2979"/>
        <v>43838.476377314815</v>
      </c>
      <c r="G95283" s="6">
        <f t="shared" si="2980"/>
        <v>0</v>
      </c>
    </row>
    <row r="95284" spans="1:7" x14ac:dyDescent="0.3">
      <c r="A95284">
        <v>433608</v>
      </c>
      <c r="B95284">
        <v>10437</v>
      </c>
      <c r="C95284" s="81">
        <v>44296.792557870373</v>
      </c>
      <c r="D95284">
        <v>1811</v>
      </c>
      <c r="E95284" s="7">
        <v>1200</v>
      </c>
      <c r="F95284" s="5">
        <f t="shared" si="2979"/>
        <v>44229.445370370369</v>
      </c>
      <c r="G95284" s="6">
        <f t="shared" si="2980"/>
        <v>0</v>
      </c>
    </row>
    <row r="95285" spans="1:7" x14ac:dyDescent="0.3">
      <c r="A95285">
        <v>433615</v>
      </c>
      <c r="B95285">
        <v>13321</v>
      </c>
      <c r="C95285" s="81">
        <v>44296.792662037027</v>
      </c>
      <c r="D95285">
        <v>3176</v>
      </c>
      <c r="E95285" s="7">
        <v>1200</v>
      </c>
      <c r="F95285" s="5">
        <f t="shared" si="2979"/>
        <v>44287.313287037039</v>
      </c>
      <c r="G95285" s="6">
        <f t="shared" si="2980"/>
        <v>0</v>
      </c>
    </row>
    <row r="95286" spans="1:7" x14ac:dyDescent="0.3">
      <c r="A95286">
        <v>433619</v>
      </c>
      <c r="B95286">
        <v>8061</v>
      </c>
      <c r="C95286" s="81">
        <v>44296.794918981483</v>
      </c>
      <c r="D95286">
        <v>10460</v>
      </c>
      <c r="E95286" s="7">
        <v>1200</v>
      </c>
      <c r="F95286" s="5">
        <f t="shared" si="2979"/>
        <v>44287.105428240742</v>
      </c>
      <c r="G95286" s="6">
        <f t="shared" si="2980"/>
        <v>0</v>
      </c>
    </row>
    <row r="95287" spans="1:7" x14ac:dyDescent="0.3">
      <c r="A95287">
        <v>433626</v>
      </c>
      <c r="B95287">
        <v>9118</v>
      </c>
      <c r="C95287" s="81">
        <v>44296.796249999999</v>
      </c>
      <c r="D95287">
        <v>6236</v>
      </c>
      <c r="E95287" s="7">
        <v>960</v>
      </c>
      <c r="F95287" s="5">
        <f t="shared" si="2979"/>
        <v>44256.235601851855</v>
      </c>
      <c r="G95287" s="6">
        <f t="shared" si="2980"/>
        <v>0</v>
      </c>
    </row>
    <row r="95288" spans="1:7" x14ac:dyDescent="0.3">
      <c r="A95288">
        <v>433636</v>
      </c>
      <c r="B95288">
        <v>12294</v>
      </c>
      <c r="C95288" s="81">
        <v>44296.7971875</v>
      </c>
      <c r="D95288">
        <v>5709</v>
      </c>
      <c r="E95288" s="7">
        <v>1200</v>
      </c>
      <c r="F95288" s="5">
        <f t="shared" si="2979"/>
        <v>44166.081365740742</v>
      </c>
      <c r="G95288" s="6">
        <f t="shared" si="2980"/>
        <v>0</v>
      </c>
    </row>
    <row r="95289" spans="1:7" x14ac:dyDescent="0.3">
      <c r="A95289">
        <v>433637</v>
      </c>
      <c r="B95289">
        <v>463</v>
      </c>
      <c r="C95289" s="81">
        <v>44296.799027777779</v>
      </c>
      <c r="D95289">
        <v>1525</v>
      </c>
      <c r="E95289" s="7">
        <v>1200</v>
      </c>
      <c r="F95289" s="5">
        <f t="shared" si="2979"/>
        <v>44288.55704861111</v>
      </c>
      <c r="G95289" s="6">
        <f t="shared" si="2980"/>
        <v>0</v>
      </c>
    </row>
    <row r="95290" spans="1:7" x14ac:dyDescent="0.3">
      <c r="A95290">
        <v>433644</v>
      </c>
      <c r="B95290">
        <v>3948</v>
      </c>
      <c r="C95290" s="81">
        <v>44296.800219907411</v>
      </c>
      <c r="D95290">
        <v>5893</v>
      </c>
      <c r="E95290" s="7">
        <v>1200</v>
      </c>
      <c r="F95290" s="5">
        <f t="shared" si="2979"/>
        <v>44075.811689814815</v>
      </c>
      <c r="G95290" s="6">
        <f t="shared" si="2980"/>
        <v>0</v>
      </c>
    </row>
    <row r="95291" spans="1:7" x14ac:dyDescent="0.3">
      <c r="A95291">
        <v>433648</v>
      </c>
      <c r="B95291">
        <v>8720</v>
      </c>
      <c r="C95291" s="81">
        <v>44296.804502314822</v>
      </c>
      <c r="D95291">
        <v>11210</v>
      </c>
      <c r="E95291" s="7">
        <v>1200</v>
      </c>
      <c r="F95291" s="5">
        <f t="shared" si="2979"/>
        <v>43922.334780092591</v>
      </c>
      <c r="G95291" s="6">
        <f t="shared" si="2980"/>
        <v>0</v>
      </c>
    </row>
    <row r="95292" spans="1:7" x14ac:dyDescent="0.3">
      <c r="A95292">
        <v>433653</v>
      </c>
      <c r="B95292">
        <v>4586</v>
      </c>
      <c r="C95292" s="81">
        <v>44296.804907407408</v>
      </c>
      <c r="D95292">
        <v>8364</v>
      </c>
      <c r="E95292" s="7">
        <v>0</v>
      </c>
      <c r="F95292" s="5">
        <f t="shared" si="2979"/>
        <v>44197.986354166664</v>
      </c>
      <c r="G95292" s="6">
        <f t="shared" si="2980"/>
        <v>0</v>
      </c>
    </row>
    <row r="95293" spans="1:7" x14ac:dyDescent="0.3">
      <c r="A95293">
        <v>433660</v>
      </c>
      <c r="B95293">
        <v>12447</v>
      </c>
      <c r="C95293" s="81">
        <v>44296.812164351853</v>
      </c>
      <c r="D95293">
        <v>4236</v>
      </c>
      <c r="E95293" s="7">
        <v>1200</v>
      </c>
      <c r="F95293" s="5">
        <f t="shared" si="2979"/>
        <v>44013.682164351849</v>
      </c>
      <c r="G95293" s="6">
        <f t="shared" si="2980"/>
        <v>0</v>
      </c>
    </row>
    <row r="95294" spans="1:7" x14ac:dyDescent="0.3">
      <c r="A95294">
        <v>433665</v>
      </c>
      <c r="B95294">
        <v>7257</v>
      </c>
      <c r="C95294" s="81">
        <v>44296.817488425928</v>
      </c>
      <c r="D95294">
        <v>11922</v>
      </c>
      <c r="E95294" s="7">
        <v>0</v>
      </c>
      <c r="F95294" s="5">
        <f t="shared" si="2979"/>
        <v>44105.534861111111</v>
      </c>
      <c r="G95294" s="6">
        <f t="shared" si="2980"/>
        <v>0</v>
      </c>
    </row>
    <row r="95295" spans="1:7" x14ac:dyDescent="0.3">
      <c r="A95295">
        <v>433678</v>
      </c>
      <c r="B95295">
        <v>6601</v>
      </c>
      <c r="C95295" s="81">
        <v>44296.821909722217</v>
      </c>
      <c r="D95295">
        <v>11285</v>
      </c>
      <c r="E95295" s="7">
        <v>1200</v>
      </c>
      <c r="F95295" s="5">
        <f t="shared" si="2979"/>
        <v>43833.440925925926</v>
      </c>
      <c r="G95295" s="6">
        <f t="shared" si="2980"/>
        <v>0</v>
      </c>
    </row>
    <row r="95296" spans="1:7" x14ac:dyDescent="0.3">
      <c r="A95296">
        <v>433684</v>
      </c>
      <c r="B95296">
        <v>6775</v>
      </c>
      <c r="C95296" s="81">
        <v>44296.822326388887</v>
      </c>
      <c r="D95296">
        <v>13812</v>
      </c>
      <c r="E95296" s="7">
        <v>1200</v>
      </c>
      <c r="F95296" s="5">
        <f t="shared" si="2979"/>
        <v>44105.466736111113</v>
      </c>
      <c r="G95296" s="6">
        <f t="shared" si="2980"/>
        <v>0</v>
      </c>
    </row>
    <row r="95297" spans="1:7" x14ac:dyDescent="0.3">
      <c r="A95297">
        <v>433689</v>
      </c>
      <c r="B95297">
        <v>3901</v>
      </c>
      <c r="C95297" s="81">
        <v>44296.825509259259</v>
      </c>
      <c r="D95297">
        <v>104</v>
      </c>
      <c r="E95297" s="7">
        <v>1200</v>
      </c>
      <c r="F95297" s="5">
        <f t="shared" si="2979"/>
        <v>44013.286412037036</v>
      </c>
      <c r="G95297" s="6">
        <f t="shared" si="2980"/>
        <v>0</v>
      </c>
    </row>
    <row r="95298" spans="1:7" x14ac:dyDescent="0.3">
      <c r="A95298">
        <v>433696</v>
      </c>
      <c r="B95298">
        <v>6744</v>
      </c>
      <c r="C95298" s="81">
        <v>44296.827118055553</v>
      </c>
      <c r="D95298">
        <v>7817</v>
      </c>
      <c r="E95298" s="7">
        <v>1200</v>
      </c>
      <c r="F95298" s="5">
        <f t="shared" ref="F95298:F95361" si="2981">VLOOKUP(D95298,J:K,2,0)</f>
        <v>44136.682789351849</v>
      </c>
      <c r="G95298" s="6">
        <f t="shared" si="2980"/>
        <v>0</v>
      </c>
    </row>
    <row r="95299" spans="1:7" x14ac:dyDescent="0.3">
      <c r="A95299">
        <v>433703</v>
      </c>
      <c r="B95299">
        <v>12471</v>
      </c>
      <c r="C95299" s="81">
        <v>44296.83315972222</v>
      </c>
      <c r="D95299">
        <v>7492</v>
      </c>
      <c r="E95299" s="7">
        <v>1200</v>
      </c>
      <c r="F95299" s="5">
        <f t="shared" si="2981"/>
        <v>44256.982638888891</v>
      </c>
      <c r="G95299" s="6">
        <f t="shared" ref="G95299:G95362" si="2982">IF(F95299=C95299, 1, 0)</f>
        <v>0</v>
      </c>
    </row>
    <row r="95300" spans="1:7" x14ac:dyDescent="0.3">
      <c r="A95300">
        <v>433704</v>
      </c>
      <c r="B95300">
        <v>10437</v>
      </c>
      <c r="C95300" s="81">
        <v>44296.848854166667</v>
      </c>
      <c r="D95300">
        <v>11045</v>
      </c>
      <c r="E95300" s="7">
        <v>1200</v>
      </c>
      <c r="F95300" s="5">
        <f t="shared" si="2981"/>
        <v>44258.586516203701</v>
      </c>
      <c r="G95300" s="6">
        <f t="shared" si="2982"/>
        <v>0</v>
      </c>
    </row>
    <row r="95301" spans="1:7" x14ac:dyDescent="0.3">
      <c r="A95301">
        <v>433708</v>
      </c>
      <c r="B95301">
        <v>463</v>
      </c>
      <c r="C95301" s="81">
        <v>44296.849097222221</v>
      </c>
      <c r="D95301">
        <v>704</v>
      </c>
      <c r="E95301" s="7">
        <v>1200</v>
      </c>
      <c r="F95301" s="5">
        <f t="shared" si="2981"/>
        <v>44075.203321759262</v>
      </c>
      <c r="G95301" s="6">
        <f t="shared" si="2982"/>
        <v>0</v>
      </c>
    </row>
    <row r="95302" spans="1:7" x14ac:dyDescent="0.3">
      <c r="A95302">
        <v>433713</v>
      </c>
      <c r="B95302">
        <v>645</v>
      </c>
      <c r="C95302" s="81">
        <v>44296.851388888892</v>
      </c>
      <c r="D95302">
        <v>7346</v>
      </c>
      <c r="E95302" s="7">
        <v>1200</v>
      </c>
      <c r="F95302" s="5">
        <f t="shared" si="2981"/>
        <v>44256.801365740743</v>
      </c>
      <c r="G95302" s="6">
        <f t="shared" si="2982"/>
        <v>0</v>
      </c>
    </row>
    <row r="95303" spans="1:7" x14ac:dyDescent="0.3">
      <c r="A95303">
        <v>433716</v>
      </c>
      <c r="B95303">
        <v>7416</v>
      </c>
      <c r="C95303" s="81">
        <v>44296.854571759257</v>
      </c>
      <c r="D95303">
        <v>9637</v>
      </c>
      <c r="E95303" s="7">
        <v>1200</v>
      </c>
      <c r="F95303" s="5">
        <f t="shared" si="2981"/>
        <v>44287.032349537039</v>
      </c>
      <c r="G95303" s="6">
        <f t="shared" si="2982"/>
        <v>0</v>
      </c>
    </row>
    <row r="95304" spans="1:7" x14ac:dyDescent="0.3">
      <c r="A95304">
        <v>433717</v>
      </c>
      <c r="B95304">
        <v>4254</v>
      </c>
      <c r="C95304" s="81">
        <v>44296.856203703697</v>
      </c>
      <c r="D95304">
        <v>2688</v>
      </c>
      <c r="E95304" s="7">
        <v>960</v>
      </c>
      <c r="F95304" s="5">
        <f t="shared" si="2981"/>
        <v>44015.97284722222</v>
      </c>
      <c r="G95304" s="6">
        <f t="shared" si="2982"/>
        <v>0</v>
      </c>
    </row>
    <row r="95305" spans="1:7" x14ac:dyDescent="0.3">
      <c r="A95305">
        <v>433720</v>
      </c>
      <c r="B95305">
        <v>12861</v>
      </c>
      <c r="C95305" s="81">
        <v>44296.861817129633</v>
      </c>
      <c r="D95305">
        <v>9597</v>
      </c>
      <c r="E95305" s="7">
        <v>1200</v>
      </c>
      <c r="F95305" s="5">
        <f t="shared" si="2981"/>
        <v>44044.821122685185</v>
      </c>
      <c r="G95305" s="6">
        <f t="shared" si="2982"/>
        <v>0</v>
      </c>
    </row>
    <row r="95306" spans="1:7" x14ac:dyDescent="0.3">
      <c r="A95306">
        <v>433727</v>
      </c>
      <c r="B95306">
        <v>2326</v>
      </c>
      <c r="C95306" s="81">
        <v>44296.86215277778</v>
      </c>
      <c r="D95306">
        <v>7193</v>
      </c>
      <c r="E95306" s="7">
        <v>1200</v>
      </c>
      <c r="F95306" s="5">
        <f t="shared" si="2981"/>
        <v>44197.467766203707</v>
      </c>
      <c r="G95306" s="6">
        <f t="shared" si="2982"/>
        <v>0</v>
      </c>
    </row>
    <row r="95307" spans="1:7" x14ac:dyDescent="0.3">
      <c r="A95307">
        <v>433730</v>
      </c>
      <c r="B95307">
        <v>4851</v>
      </c>
      <c r="C95307" s="81">
        <v>44296.863136574073</v>
      </c>
      <c r="D95307">
        <v>4996</v>
      </c>
      <c r="E95307" s="7">
        <v>0</v>
      </c>
      <c r="F95307" s="5">
        <f t="shared" si="2981"/>
        <v>44256.327731481484</v>
      </c>
      <c r="G95307" s="6">
        <f t="shared" si="2982"/>
        <v>0</v>
      </c>
    </row>
    <row r="95308" spans="1:7" x14ac:dyDescent="0.3">
      <c r="A95308">
        <v>433732</v>
      </c>
      <c r="B95308">
        <v>10825</v>
      </c>
      <c r="C95308" s="81">
        <v>44296.884444444448</v>
      </c>
      <c r="D95308">
        <v>13110</v>
      </c>
      <c r="E95308" s="7">
        <v>1200</v>
      </c>
      <c r="F95308" s="5">
        <f t="shared" si="2981"/>
        <v>43831.863842592589</v>
      </c>
      <c r="G95308" s="6">
        <f t="shared" si="2982"/>
        <v>0</v>
      </c>
    </row>
    <row r="95309" spans="1:7" x14ac:dyDescent="0.3">
      <c r="A95309">
        <v>433738</v>
      </c>
      <c r="B95309">
        <v>3862</v>
      </c>
      <c r="C95309" s="81">
        <v>44296.885879629634</v>
      </c>
      <c r="D95309">
        <v>13731</v>
      </c>
      <c r="E95309" s="7">
        <v>1200</v>
      </c>
      <c r="F95309" s="5">
        <f t="shared" si="2981"/>
        <v>44168.802858796298</v>
      </c>
      <c r="G95309" s="6">
        <f t="shared" si="2982"/>
        <v>0</v>
      </c>
    </row>
    <row r="95310" spans="1:7" x14ac:dyDescent="0.3">
      <c r="A95310">
        <v>433741</v>
      </c>
      <c r="B95310">
        <v>3137</v>
      </c>
      <c r="C95310" s="81">
        <v>44296.88925925926</v>
      </c>
      <c r="D95310">
        <v>13102</v>
      </c>
      <c r="E95310" s="7">
        <v>1200</v>
      </c>
      <c r="F95310" s="5">
        <f t="shared" si="2981"/>
        <v>44166.357349537036</v>
      </c>
      <c r="G95310" s="6">
        <f t="shared" si="2982"/>
        <v>0</v>
      </c>
    </row>
    <row r="95311" spans="1:7" x14ac:dyDescent="0.3">
      <c r="A95311">
        <v>433744</v>
      </c>
      <c r="B95311">
        <v>7543</v>
      </c>
      <c r="C95311" s="81">
        <v>44296.895196759258</v>
      </c>
      <c r="D95311">
        <v>13813</v>
      </c>
      <c r="E95311" s="7">
        <v>1200</v>
      </c>
      <c r="F95311" s="5">
        <f t="shared" si="2981"/>
        <v>43923.310972222222</v>
      </c>
      <c r="G95311" s="6">
        <f t="shared" si="2982"/>
        <v>0</v>
      </c>
    </row>
    <row r="95312" spans="1:7" x14ac:dyDescent="0.3">
      <c r="A95312">
        <v>433750</v>
      </c>
      <c r="B95312">
        <v>10026</v>
      </c>
      <c r="C95312" s="81">
        <v>44296.896770833337</v>
      </c>
      <c r="D95312">
        <v>13731</v>
      </c>
      <c r="E95312" s="7">
        <v>1200</v>
      </c>
      <c r="F95312" s="5">
        <f t="shared" si="2981"/>
        <v>44168.802858796298</v>
      </c>
      <c r="G95312" s="6">
        <f t="shared" si="2982"/>
        <v>0</v>
      </c>
    </row>
    <row r="95313" spans="1:7" x14ac:dyDescent="0.3">
      <c r="A95313">
        <v>433757</v>
      </c>
      <c r="B95313">
        <v>3893</v>
      </c>
      <c r="C95313" s="81">
        <v>44296.896979166668</v>
      </c>
      <c r="D95313">
        <v>1670</v>
      </c>
      <c r="E95313" s="7">
        <v>1200</v>
      </c>
      <c r="F95313" s="5">
        <f t="shared" si="2981"/>
        <v>43952.049432870372</v>
      </c>
      <c r="G95313" s="6">
        <f t="shared" si="2982"/>
        <v>0</v>
      </c>
    </row>
    <row r="95314" spans="1:7" x14ac:dyDescent="0.3">
      <c r="A95314">
        <v>433762</v>
      </c>
      <c r="B95314">
        <v>764</v>
      </c>
      <c r="C95314" s="81">
        <v>44296.898402777777</v>
      </c>
      <c r="D95314">
        <v>1525</v>
      </c>
      <c r="E95314" s="7">
        <v>1200</v>
      </c>
      <c r="F95314" s="5">
        <f t="shared" si="2981"/>
        <v>44288.55704861111</v>
      </c>
      <c r="G95314" s="6">
        <f t="shared" si="2982"/>
        <v>0</v>
      </c>
    </row>
    <row r="95315" spans="1:7" x14ac:dyDescent="0.3">
      <c r="A95315">
        <v>433764</v>
      </c>
      <c r="B95315">
        <v>2074</v>
      </c>
      <c r="C95315" s="81">
        <v>44296.90289351852</v>
      </c>
      <c r="D95315">
        <v>13817</v>
      </c>
      <c r="E95315" s="7">
        <v>1200</v>
      </c>
      <c r="F95315" s="5">
        <f t="shared" si="2981"/>
        <v>43891.131111111114</v>
      </c>
      <c r="G95315" s="6">
        <f t="shared" si="2982"/>
        <v>0</v>
      </c>
    </row>
    <row r="95316" spans="1:7" x14ac:dyDescent="0.3">
      <c r="A95316">
        <v>433768</v>
      </c>
      <c r="B95316">
        <v>13374</v>
      </c>
      <c r="C95316" s="81">
        <v>44296.904965277783</v>
      </c>
      <c r="D95316">
        <v>5187</v>
      </c>
      <c r="E95316" s="7">
        <v>1200</v>
      </c>
      <c r="F95316" s="5">
        <f t="shared" si="2981"/>
        <v>44287.625405092593</v>
      </c>
      <c r="G95316" s="6">
        <f t="shared" si="2982"/>
        <v>0</v>
      </c>
    </row>
    <row r="95317" spans="1:7" x14ac:dyDescent="0.3">
      <c r="A95317">
        <v>433771</v>
      </c>
      <c r="B95317">
        <v>5163</v>
      </c>
      <c r="C95317" s="81">
        <v>44296.906782407408</v>
      </c>
      <c r="D95317">
        <v>7492</v>
      </c>
      <c r="E95317" s="7">
        <v>1200</v>
      </c>
      <c r="F95317" s="5">
        <f t="shared" si="2981"/>
        <v>44256.982638888891</v>
      </c>
      <c r="G95317" s="6">
        <f t="shared" si="2982"/>
        <v>0</v>
      </c>
    </row>
    <row r="95318" spans="1:7" x14ac:dyDescent="0.3">
      <c r="A95318">
        <v>433776</v>
      </c>
      <c r="B95318">
        <v>12116</v>
      </c>
      <c r="C95318" s="81">
        <v>44296.918807870366</v>
      </c>
      <c r="D95318">
        <v>12094</v>
      </c>
      <c r="E95318" s="7">
        <v>1200</v>
      </c>
      <c r="F95318" s="5">
        <f t="shared" si="2981"/>
        <v>44167.375254629631</v>
      </c>
      <c r="G95318" s="6">
        <f t="shared" si="2982"/>
        <v>0</v>
      </c>
    </row>
    <row r="95319" spans="1:7" x14ac:dyDescent="0.3">
      <c r="A95319">
        <v>433778</v>
      </c>
      <c r="B95319">
        <v>9130</v>
      </c>
      <c r="C95319" s="81">
        <v>44296.919120370367</v>
      </c>
      <c r="D95319">
        <v>4120</v>
      </c>
      <c r="E95319" s="7">
        <v>1200</v>
      </c>
      <c r="F95319" s="5">
        <f t="shared" si="2981"/>
        <v>43952.016840277778</v>
      </c>
      <c r="G95319" s="6">
        <f t="shared" si="2982"/>
        <v>0</v>
      </c>
    </row>
    <row r="95320" spans="1:7" x14ac:dyDescent="0.3">
      <c r="A95320">
        <v>433781</v>
      </c>
      <c r="B95320">
        <v>7029</v>
      </c>
      <c r="C95320" s="81">
        <v>44296.920636574083</v>
      </c>
      <c r="D95320">
        <v>5355</v>
      </c>
      <c r="E95320" s="7">
        <v>1200</v>
      </c>
      <c r="F95320" s="5">
        <f t="shared" si="2981"/>
        <v>43985.126192129632</v>
      </c>
      <c r="G95320" s="6">
        <f t="shared" si="2982"/>
        <v>0</v>
      </c>
    </row>
    <row r="95321" spans="1:7" x14ac:dyDescent="0.3">
      <c r="A95321">
        <v>433789</v>
      </c>
      <c r="B95321">
        <v>11722</v>
      </c>
      <c r="C95321" s="81">
        <v>44296.924178240741</v>
      </c>
      <c r="D95321">
        <v>4946</v>
      </c>
      <c r="E95321" s="7">
        <v>0</v>
      </c>
      <c r="F95321" s="5">
        <f t="shared" si="2981"/>
        <v>44013.952685185184</v>
      </c>
      <c r="G95321" s="6">
        <f t="shared" si="2982"/>
        <v>0</v>
      </c>
    </row>
    <row r="95322" spans="1:7" x14ac:dyDescent="0.3">
      <c r="A95322">
        <v>433794</v>
      </c>
      <c r="B95322">
        <v>12125</v>
      </c>
      <c r="C95322" s="81">
        <v>44296.926898148151</v>
      </c>
      <c r="D95322">
        <v>6962</v>
      </c>
      <c r="E95322" s="7">
        <v>0</v>
      </c>
      <c r="F95322" s="5">
        <f t="shared" si="2981"/>
        <v>43922.213738425926</v>
      </c>
      <c r="G95322" s="6">
        <f t="shared" si="2982"/>
        <v>0</v>
      </c>
    </row>
    <row r="95323" spans="1:7" x14ac:dyDescent="0.3">
      <c r="A95323">
        <v>433796</v>
      </c>
      <c r="B95323">
        <v>7431</v>
      </c>
      <c r="C95323" s="81">
        <v>44296.927129629628</v>
      </c>
      <c r="D95323">
        <v>8036</v>
      </c>
      <c r="E95323" s="7">
        <v>960</v>
      </c>
      <c r="F95323" s="5">
        <f t="shared" si="2981"/>
        <v>44167.584826388891</v>
      </c>
      <c r="G95323" s="6">
        <f t="shared" si="2982"/>
        <v>0</v>
      </c>
    </row>
    <row r="95324" spans="1:7" x14ac:dyDescent="0.3">
      <c r="A95324">
        <v>433803</v>
      </c>
      <c r="B95324">
        <v>1417</v>
      </c>
      <c r="C95324" s="81">
        <v>44296.930277777778</v>
      </c>
      <c r="D95324">
        <v>13758</v>
      </c>
      <c r="E95324" s="7">
        <v>1200</v>
      </c>
      <c r="F95324" s="5">
        <f t="shared" si="2981"/>
        <v>44167.442152777781</v>
      </c>
      <c r="G95324" s="6">
        <f t="shared" si="2982"/>
        <v>0</v>
      </c>
    </row>
    <row r="95325" spans="1:7" x14ac:dyDescent="0.3">
      <c r="A95325">
        <v>433813</v>
      </c>
      <c r="B95325">
        <v>695</v>
      </c>
      <c r="C95325" s="81">
        <v>44296.933113425926</v>
      </c>
      <c r="D95325">
        <v>10693</v>
      </c>
      <c r="E95325" s="7">
        <v>1200</v>
      </c>
      <c r="F95325" s="5">
        <f t="shared" si="2981"/>
        <v>43983.321377314816</v>
      </c>
      <c r="G95325" s="6">
        <f t="shared" si="2982"/>
        <v>0</v>
      </c>
    </row>
    <row r="95326" spans="1:7" x14ac:dyDescent="0.3">
      <c r="A95326">
        <v>433816</v>
      </c>
      <c r="B95326">
        <v>1588</v>
      </c>
      <c r="C95326" s="81">
        <v>44296.933819444443</v>
      </c>
      <c r="D95326">
        <v>4972</v>
      </c>
      <c r="E95326" s="7">
        <v>0</v>
      </c>
      <c r="F95326" s="5">
        <f t="shared" si="2981"/>
        <v>43952.029305555552</v>
      </c>
      <c r="G95326" s="6">
        <f t="shared" si="2982"/>
        <v>0</v>
      </c>
    </row>
    <row r="95327" spans="1:7" x14ac:dyDescent="0.3">
      <c r="A95327">
        <v>433817</v>
      </c>
      <c r="B95327">
        <v>12294</v>
      </c>
      <c r="C95327" s="81">
        <v>44296.938900462963</v>
      </c>
      <c r="D95327">
        <v>10968</v>
      </c>
      <c r="E95327" s="7">
        <v>960</v>
      </c>
      <c r="F95327" s="5">
        <f t="shared" si="2981"/>
        <v>44044.127384259256</v>
      </c>
      <c r="G95327" s="6">
        <f t="shared" si="2982"/>
        <v>0</v>
      </c>
    </row>
    <row r="95328" spans="1:7" x14ac:dyDescent="0.3">
      <c r="A95328">
        <v>433823</v>
      </c>
      <c r="B95328">
        <v>12853</v>
      </c>
      <c r="C95328" s="81">
        <v>44296.939606481479</v>
      </c>
      <c r="D95328">
        <v>4120</v>
      </c>
      <c r="E95328" s="7">
        <v>1200</v>
      </c>
      <c r="F95328" s="5">
        <f t="shared" si="2981"/>
        <v>43952.016840277778</v>
      </c>
      <c r="G95328" s="6">
        <f t="shared" si="2982"/>
        <v>0</v>
      </c>
    </row>
    <row r="95329" spans="1:7" x14ac:dyDescent="0.3">
      <c r="A95329">
        <v>433827</v>
      </c>
      <c r="B95329">
        <v>12095</v>
      </c>
      <c r="C95329" s="81">
        <v>44296.94021990741</v>
      </c>
      <c r="D95329">
        <v>10192</v>
      </c>
      <c r="E95329" s="7">
        <v>1200</v>
      </c>
      <c r="F95329" s="5">
        <f t="shared" si="2981"/>
        <v>44013.023599537039</v>
      </c>
      <c r="G95329" s="6">
        <f t="shared" si="2982"/>
        <v>0</v>
      </c>
    </row>
    <row r="95330" spans="1:7" x14ac:dyDescent="0.3">
      <c r="A95330">
        <v>433830</v>
      </c>
      <c r="B95330">
        <v>7596</v>
      </c>
      <c r="C95330" s="81">
        <v>44296.940289351849</v>
      </c>
      <c r="D95330">
        <v>8064</v>
      </c>
      <c r="E95330" s="7">
        <v>1200</v>
      </c>
      <c r="F95330" s="5">
        <f t="shared" si="2981"/>
        <v>43832.876203703701</v>
      </c>
      <c r="G95330" s="6">
        <f t="shared" si="2982"/>
        <v>0</v>
      </c>
    </row>
    <row r="95331" spans="1:7" x14ac:dyDescent="0.3">
      <c r="A95331">
        <v>433831</v>
      </c>
      <c r="B95331">
        <v>6775</v>
      </c>
      <c r="C95331" s="81">
        <v>44296.940810185188</v>
      </c>
      <c r="D95331">
        <v>4984</v>
      </c>
      <c r="E95331" s="7">
        <v>1200</v>
      </c>
      <c r="F95331" s="5">
        <f t="shared" si="2981"/>
        <v>44256.443159722221</v>
      </c>
      <c r="G95331" s="6">
        <f t="shared" si="2982"/>
        <v>0</v>
      </c>
    </row>
    <row r="95332" spans="1:7" x14ac:dyDescent="0.3">
      <c r="A95332">
        <v>433833</v>
      </c>
      <c r="B95332">
        <v>4588</v>
      </c>
      <c r="C95332" s="81">
        <v>44296.942465277767</v>
      </c>
      <c r="D95332">
        <v>11437</v>
      </c>
      <c r="E95332" s="7">
        <v>1200</v>
      </c>
      <c r="F95332" s="5">
        <f t="shared" si="2981"/>
        <v>43923.125856481478</v>
      </c>
      <c r="G95332" s="6">
        <f t="shared" si="2982"/>
        <v>0</v>
      </c>
    </row>
    <row r="95333" spans="1:7" x14ac:dyDescent="0.3">
      <c r="A95333">
        <v>433836</v>
      </c>
      <c r="B95333">
        <v>1905</v>
      </c>
      <c r="C95333" s="81">
        <v>44296.944340277783</v>
      </c>
      <c r="D95333">
        <v>6806</v>
      </c>
      <c r="E95333" s="7">
        <v>1200</v>
      </c>
      <c r="F95333" s="5">
        <f t="shared" si="2981"/>
        <v>44229.847256944442</v>
      </c>
      <c r="G95333" s="6">
        <f t="shared" si="2982"/>
        <v>0</v>
      </c>
    </row>
    <row r="95334" spans="1:7" x14ac:dyDescent="0.3">
      <c r="A95334">
        <v>433842</v>
      </c>
      <c r="B95334">
        <v>11261</v>
      </c>
      <c r="C95334" s="81">
        <v>44296.945162037038</v>
      </c>
      <c r="D95334">
        <v>9752</v>
      </c>
      <c r="E95334" s="7">
        <v>1200</v>
      </c>
      <c r="F95334" s="5">
        <f t="shared" si="2981"/>
        <v>44105.054895833331</v>
      </c>
      <c r="G95334" s="6">
        <f t="shared" si="2982"/>
        <v>0</v>
      </c>
    </row>
    <row r="95335" spans="1:7" x14ac:dyDescent="0.3">
      <c r="A95335">
        <v>433843</v>
      </c>
      <c r="B95335">
        <v>12050</v>
      </c>
      <c r="C95335" s="81">
        <v>44296.945671296293</v>
      </c>
      <c r="D95335">
        <v>8980</v>
      </c>
      <c r="E95335" s="7">
        <v>1200</v>
      </c>
      <c r="F95335" s="5">
        <f t="shared" si="2981"/>
        <v>44287.798333333332</v>
      </c>
      <c r="G95335" s="6">
        <f t="shared" si="2982"/>
        <v>0</v>
      </c>
    </row>
    <row r="95336" spans="1:7" x14ac:dyDescent="0.3">
      <c r="A95336">
        <v>433846</v>
      </c>
      <c r="B95336">
        <v>12995</v>
      </c>
      <c r="C95336" s="81">
        <v>44296.946400462963</v>
      </c>
      <c r="D95336">
        <v>5216</v>
      </c>
      <c r="E95336" s="7">
        <v>1200</v>
      </c>
      <c r="F95336" s="5">
        <f t="shared" si="2981"/>
        <v>44166.069513888891</v>
      </c>
      <c r="G95336" s="6">
        <f t="shared" si="2982"/>
        <v>0</v>
      </c>
    </row>
    <row r="95337" spans="1:7" x14ac:dyDescent="0.3">
      <c r="A95337">
        <v>433852</v>
      </c>
      <c r="B95337">
        <v>8582</v>
      </c>
      <c r="C95337" s="81">
        <v>44296.952800925923</v>
      </c>
      <c r="D95337">
        <v>6962</v>
      </c>
      <c r="E95337" s="7">
        <v>1200</v>
      </c>
      <c r="F95337" s="5">
        <f t="shared" si="2981"/>
        <v>43922.213738425926</v>
      </c>
      <c r="G95337" s="6">
        <f t="shared" si="2982"/>
        <v>0</v>
      </c>
    </row>
    <row r="95338" spans="1:7" x14ac:dyDescent="0.3">
      <c r="A95338">
        <v>433856</v>
      </c>
      <c r="B95338">
        <v>10156</v>
      </c>
      <c r="C95338" s="81">
        <v>44296.955000000002</v>
      </c>
      <c r="D95338">
        <v>5268</v>
      </c>
      <c r="E95338" s="7">
        <v>1200</v>
      </c>
      <c r="F95338" s="5">
        <f t="shared" si="2981"/>
        <v>44288.050752314812</v>
      </c>
      <c r="G95338" s="6">
        <f t="shared" si="2982"/>
        <v>0</v>
      </c>
    </row>
    <row r="95339" spans="1:7" x14ac:dyDescent="0.3">
      <c r="A95339">
        <v>433857</v>
      </c>
      <c r="B95339">
        <v>7246</v>
      </c>
      <c r="C95339" s="81">
        <v>44296.955833333333</v>
      </c>
      <c r="D95339">
        <v>7878</v>
      </c>
      <c r="E95339" s="7">
        <v>960</v>
      </c>
      <c r="F95339" s="5">
        <f t="shared" si="2981"/>
        <v>43891.070462962962</v>
      </c>
      <c r="G95339" s="6">
        <f t="shared" si="2982"/>
        <v>0</v>
      </c>
    </row>
    <row r="95340" spans="1:7" x14ac:dyDescent="0.3">
      <c r="A95340">
        <v>433862</v>
      </c>
      <c r="B95340">
        <v>12837</v>
      </c>
      <c r="C95340" s="81">
        <v>44296.958055555559</v>
      </c>
      <c r="D95340">
        <v>11700</v>
      </c>
      <c r="E95340" s="7">
        <v>1200</v>
      </c>
      <c r="F95340" s="5">
        <f t="shared" si="2981"/>
        <v>43833.01934027778</v>
      </c>
      <c r="G95340" s="6">
        <f t="shared" si="2982"/>
        <v>0</v>
      </c>
    </row>
    <row r="95341" spans="1:7" x14ac:dyDescent="0.3">
      <c r="A95341">
        <v>433864</v>
      </c>
      <c r="B95341">
        <v>1471</v>
      </c>
      <c r="C95341" s="81">
        <v>44296.960381944453</v>
      </c>
      <c r="D95341">
        <v>10860</v>
      </c>
      <c r="E95341" s="7">
        <v>1200</v>
      </c>
      <c r="F95341" s="5">
        <f t="shared" si="2981"/>
        <v>44229.131874999999</v>
      </c>
      <c r="G95341" s="6">
        <f t="shared" si="2982"/>
        <v>0</v>
      </c>
    </row>
    <row r="95342" spans="1:7" x14ac:dyDescent="0.3">
      <c r="A95342">
        <v>433866</v>
      </c>
      <c r="B95342">
        <v>6091</v>
      </c>
      <c r="C95342" s="81">
        <v>44296.960694444453</v>
      </c>
      <c r="D95342">
        <v>2271</v>
      </c>
      <c r="E95342" s="7">
        <v>1200</v>
      </c>
      <c r="F95342" s="5">
        <f t="shared" si="2981"/>
        <v>43922.063993055555</v>
      </c>
      <c r="G95342" s="6">
        <f t="shared" si="2982"/>
        <v>0</v>
      </c>
    </row>
    <row r="95343" spans="1:7" x14ac:dyDescent="0.3">
      <c r="A95343">
        <v>433872</v>
      </c>
      <c r="B95343">
        <v>1313</v>
      </c>
      <c r="C95343" s="81">
        <v>44296.96234953704</v>
      </c>
      <c r="D95343">
        <v>9086</v>
      </c>
      <c r="E95343" s="7">
        <v>1200</v>
      </c>
      <c r="F95343" s="5">
        <f t="shared" si="2981"/>
        <v>43952.751793981479</v>
      </c>
      <c r="G95343" s="6">
        <f t="shared" si="2982"/>
        <v>0</v>
      </c>
    </row>
    <row r="95344" spans="1:7" x14ac:dyDescent="0.3">
      <c r="A95344">
        <v>433878</v>
      </c>
      <c r="B95344">
        <v>12462</v>
      </c>
      <c r="C95344" s="81">
        <v>44296.964895833327</v>
      </c>
      <c r="D95344">
        <v>1065</v>
      </c>
      <c r="E95344" s="7">
        <v>1200</v>
      </c>
      <c r="F95344" s="5">
        <f t="shared" si="2981"/>
        <v>44105.011678240742</v>
      </c>
      <c r="G95344" s="6">
        <f t="shared" si="2982"/>
        <v>0</v>
      </c>
    </row>
    <row r="95345" spans="1:7" x14ac:dyDescent="0.3">
      <c r="A95345">
        <v>433885</v>
      </c>
      <c r="B95345">
        <v>12452</v>
      </c>
      <c r="C95345" s="81">
        <v>44296.96497685185</v>
      </c>
      <c r="D95345">
        <v>4296</v>
      </c>
      <c r="E95345" s="7">
        <v>960</v>
      </c>
      <c r="F95345" s="5">
        <f t="shared" si="2981"/>
        <v>44256.847766203704</v>
      </c>
      <c r="G95345" s="6">
        <f t="shared" si="2982"/>
        <v>0</v>
      </c>
    </row>
    <row r="95346" spans="1:7" x14ac:dyDescent="0.3">
      <c r="A95346">
        <v>433888</v>
      </c>
      <c r="B95346">
        <v>2539</v>
      </c>
      <c r="C95346" s="81">
        <v>44296.966168981482</v>
      </c>
      <c r="D95346">
        <v>4621</v>
      </c>
      <c r="E95346" s="7">
        <v>1200</v>
      </c>
      <c r="F95346" s="5">
        <f t="shared" si="2981"/>
        <v>44075.263368055559</v>
      </c>
      <c r="G95346" s="6">
        <f t="shared" si="2982"/>
        <v>0</v>
      </c>
    </row>
    <row r="95347" spans="1:7" x14ac:dyDescent="0.3">
      <c r="A95347">
        <v>433892</v>
      </c>
      <c r="B95347">
        <v>13475</v>
      </c>
      <c r="C95347" s="81">
        <v>44296.966192129628</v>
      </c>
      <c r="D95347">
        <v>11551</v>
      </c>
      <c r="E95347" s="7">
        <v>1200</v>
      </c>
      <c r="F95347" s="5">
        <f t="shared" si="2981"/>
        <v>43983.338842592595</v>
      </c>
      <c r="G95347" s="6">
        <f t="shared" si="2982"/>
        <v>0</v>
      </c>
    </row>
    <row r="95348" spans="1:7" x14ac:dyDescent="0.3">
      <c r="A95348">
        <v>433895</v>
      </c>
      <c r="B95348">
        <v>6316</v>
      </c>
      <c r="C95348" s="81">
        <v>44296.966631944437</v>
      </c>
      <c r="D95348">
        <v>11932</v>
      </c>
      <c r="E95348" s="7">
        <v>1200</v>
      </c>
      <c r="F95348" s="5">
        <f t="shared" si="2981"/>
        <v>44136.615451388891</v>
      </c>
      <c r="G95348" s="6">
        <f t="shared" si="2982"/>
        <v>0</v>
      </c>
    </row>
    <row r="95349" spans="1:7" x14ac:dyDescent="0.3">
      <c r="A95349">
        <v>433898</v>
      </c>
      <c r="B95349">
        <v>7281</v>
      </c>
      <c r="C95349" s="81">
        <v>44296.966666666667</v>
      </c>
      <c r="D95349">
        <v>6631</v>
      </c>
      <c r="E95349" s="7">
        <v>0</v>
      </c>
      <c r="F95349" s="5">
        <f t="shared" si="2981"/>
        <v>43952.977141203701</v>
      </c>
      <c r="G95349" s="6">
        <f t="shared" si="2982"/>
        <v>0</v>
      </c>
    </row>
    <row r="95350" spans="1:7" x14ac:dyDescent="0.3">
      <c r="A95350">
        <v>433901</v>
      </c>
      <c r="B95350">
        <v>2691</v>
      </c>
      <c r="C95350" s="81">
        <v>44296.96875</v>
      </c>
      <c r="D95350">
        <v>5893</v>
      </c>
      <c r="E95350" s="7">
        <v>1200</v>
      </c>
      <c r="F95350" s="5">
        <f t="shared" si="2981"/>
        <v>44075.811689814815</v>
      </c>
      <c r="G95350" s="6">
        <f t="shared" si="2982"/>
        <v>0</v>
      </c>
    </row>
    <row r="95351" spans="1:7" x14ac:dyDescent="0.3">
      <c r="A95351">
        <v>433905</v>
      </c>
      <c r="B95351">
        <v>12234</v>
      </c>
      <c r="C95351" s="81">
        <v>44296.970416666663</v>
      </c>
      <c r="D95351">
        <v>10860</v>
      </c>
      <c r="E95351" s="7">
        <v>1200</v>
      </c>
      <c r="F95351" s="5">
        <f t="shared" si="2981"/>
        <v>44229.131874999999</v>
      </c>
      <c r="G95351" s="6">
        <f t="shared" si="2982"/>
        <v>0</v>
      </c>
    </row>
    <row r="95352" spans="1:7" x14ac:dyDescent="0.3">
      <c r="A95352">
        <v>433906</v>
      </c>
      <c r="B95352">
        <v>3226</v>
      </c>
      <c r="C95352" s="81">
        <v>44296.973935185182</v>
      </c>
      <c r="D95352">
        <v>11700</v>
      </c>
      <c r="E95352" s="7">
        <v>1200</v>
      </c>
      <c r="F95352" s="5">
        <f t="shared" si="2981"/>
        <v>43833.01934027778</v>
      </c>
      <c r="G95352" s="6">
        <f t="shared" si="2982"/>
        <v>0</v>
      </c>
    </row>
    <row r="95353" spans="1:7" x14ac:dyDescent="0.3">
      <c r="A95353">
        <v>433908</v>
      </c>
      <c r="B95353">
        <v>13863</v>
      </c>
      <c r="C95353" s="81">
        <v>44296.976203703707</v>
      </c>
      <c r="D95353">
        <v>6508</v>
      </c>
      <c r="E95353" s="7">
        <v>1200</v>
      </c>
      <c r="F95353" s="5">
        <f t="shared" si="2981"/>
        <v>43922.195034722223</v>
      </c>
      <c r="G95353" s="6">
        <f t="shared" si="2982"/>
        <v>0</v>
      </c>
    </row>
    <row r="95354" spans="1:7" x14ac:dyDescent="0.3">
      <c r="A95354">
        <v>433913</v>
      </c>
      <c r="B95354">
        <v>10766</v>
      </c>
      <c r="C95354" s="81">
        <v>44296.977638888893</v>
      </c>
      <c r="D95354">
        <v>10630</v>
      </c>
      <c r="E95354" s="7">
        <v>1200</v>
      </c>
      <c r="F95354" s="5">
        <f t="shared" si="2981"/>
        <v>44136.003217592595</v>
      </c>
      <c r="G95354" s="6">
        <f t="shared" si="2982"/>
        <v>0</v>
      </c>
    </row>
    <row r="95355" spans="1:7" x14ac:dyDescent="0.3">
      <c r="A95355">
        <v>433920</v>
      </c>
      <c r="B95355">
        <v>13863</v>
      </c>
      <c r="C95355" s="81">
        <v>44296.982199074067</v>
      </c>
      <c r="D95355">
        <v>5166</v>
      </c>
      <c r="E95355" s="7">
        <v>0</v>
      </c>
      <c r="F95355" s="5">
        <f t="shared" si="2981"/>
        <v>44197.428252314814</v>
      </c>
      <c r="G95355" s="6">
        <f t="shared" si="2982"/>
        <v>0</v>
      </c>
    </row>
    <row r="95356" spans="1:7" x14ac:dyDescent="0.3">
      <c r="A95356">
        <v>433926</v>
      </c>
      <c r="B95356">
        <v>9966</v>
      </c>
      <c r="C95356" s="81">
        <v>44296.983356481483</v>
      </c>
      <c r="D95356">
        <v>6025</v>
      </c>
      <c r="E95356" s="7">
        <v>1200</v>
      </c>
      <c r="F95356" s="5">
        <f t="shared" si="2981"/>
        <v>44136.587361111109</v>
      </c>
      <c r="G95356" s="6">
        <f t="shared" si="2982"/>
        <v>0</v>
      </c>
    </row>
    <row r="95357" spans="1:7" x14ac:dyDescent="0.3">
      <c r="A95357">
        <v>433932</v>
      </c>
      <c r="B95357">
        <v>4286</v>
      </c>
      <c r="C95357" s="81">
        <v>44296.985879629632</v>
      </c>
      <c r="D95357">
        <v>4293</v>
      </c>
      <c r="E95357" s="7">
        <v>0</v>
      </c>
      <c r="F95357" s="5">
        <f t="shared" si="2981"/>
        <v>44136.118472222224</v>
      </c>
      <c r="G95357" s="6">
        <f t="shared" si="2982"/>
        <v>0</v>
      </c>
    </row>
    <row r="95358" spans="1:7" x14ac:dyDescent="0.3">
      <c r="A95358">
        <v>433939</v>
      </c>
      <c r="B95358">
        <v>8611</v>
      </c>
      <c r="C95358" s="81">
        <v>44296.987662037027</v>
      </c>
      <c r="D95358">
        <v>6844</v>
      </c>
      <c r="E95358" s="7">
        <v>1200</v>
      </c>
      <c r="F95358" s="5">
        <f t="shared" si="2981"/>
        <v>43891.224456018521</v>
      </c>
      <c r="G95358" s="6">
        <f t="shared" si="2982"/>
        <v>0</v>
      </c>
    </row>
    <row r="95359" spans="1:7" x14ac:dyDescent="0.3">
      <c r="A95359">
        <v>433945</v>
      </c>
      <c r="B95359">
        <v>9130</v>
      </c>
      <c r="C95359" s="81">
        <v>44296.987928240742</v>
      </c>
      <c r="D95359">
        <v>6204</v>
      </c>
      <c r="E95359" s="7">
        <v>1200</v>
      </c>
      <c r="F95359" s="5">
        <f t="shared" si="2981"/>
        <v>43983.43540509259</v>
      </c>
      <c r="G95359" s="6">
        <f t="shared" si="2982"/>
        <v>0</v>
      </c>
    </row>
    <row r="95360" spans="1:7" x14ac:dyDescent="0.3">
      <c r="A95360">
        <v>433950</v>
      </c>
      <c r="B95360">
        <v>3169</v>
      </c>
      <c r="C95360" s="81">
        <v>44296.990335648137</v>
      </c>
      <c r="D95360">
        <v>1849</v>
      </c>
      <c r="E95360" s="7">
        <v>1200</v>
      </c>
      <c r="F95360" s="5">
        <f t="shared" si="2981"/>
        <v>44013.146064814813</v>
      </c>
      <c r="G95360" s="6">
        <f t="shared" si="2982"/>
        <v>0</v>
      </c>
    </row>
    <row r="95361" spans="1:7" x14ac:dyDescent="0.3">
      <c r="A95361">
        <v>433951</v>
      </c>
      <c r="B95361">
        <v>6930</v>
      </c>
      <c r="C95361" s="81">
        <v>44296.9924537037</v>
      </c>
      <c r="D95361">
        <v>10693</v>
      </c>
      <c r="E95361" s="7">
        <v>1200</v>
      </c>
      <c r="F95361" s="5">
        <f t="shared" si="2981"/>
        <v>43983.321377314816</v>
      </c>
      <c r="G95361" s="6">
        <f t="shared" si="2982"/>
        <v>0</v>
      </c>
    </row>
    <row r="95362" spans="1:7" x14ac:dyDescent="0.3">
      <c r="A95362">
        <v>433955</v>
      </c>
      <c r="B95362">
        <v>7306</v>
      </c>
      <c r="C95362" s="81">
        <v>44296.99523148148</v>
      </c>
      <c r="D95362">
        <v>11325</v>
      </c>
      <c r="E95362" s="7">
        <v>1200</v>
      </c>
      <c r="F95362" s="5">
        <f t="shared" ref="F95362:F95425" si="2983">VLOOKUP(D95362,J:K,2,0)</f>
        <v>43952.918958333335</v>
      </c>
      <c r="G95362" s="6">
        <f t="shared" si="2982"/>
        <v>0</v>
      </c>
    </row>
    <row r="95363" spans="1:7" x14ac:dyDescent="0.3">
      <c r="A95363">
        <v>433962</v>
      </c>
      <c r="B95363">
        <v>6349</v>
      </c>
      <c r="C95363" s="81">
        <v>44296.998483796298</v>
      </c>
      <c r="D95363">
        <v>11329</v>
      </c>
      <c r="E95363" s="7">
        <v>1200</v>
      </c>
      <c r="F95363" s="5">
        <f t="shared" si="2983"/>
        <v>43983.596550925926</v>
      </c>
      <c r="G95363" s="6">
        <f t="shared" ref="G95363:G95426" si="2984">IF(F95363=C95363, 1, 0)</f>
        <v>0</v>
      </c>
    </row>
    <row r="95364" spans="1:7" x14ac:dyDescent="0.3">
      <c r="A95364">
        <v>433965</v>
      </c>
      <c r="B95364">
        <v>11258</v>
      </c>
      <c r="C95364" s="81">
        <v>44296.998657407406</v>
      </c>
      <c r="D95364">
        <v>3528</v>
      </c>
      <c r="E95364" s="7">
        <v>1200</v>
      </c>
      <c r="F95364" s="5">
        <f t="shared" si="2983"/>
        <v>43832.253541666665</v>
      </c>
      <c r="G95364" s="6">
        <f t="shared" si="2984"/>
        <v>0</v>
      </c>
    </row>
    <row r="95365" spans="1:7" x14ac:dyDescent="0.3">
      <c r="A95365">
        <v>433972</v>
      </c>
      <c r="B95365">
        <v>13958</v>
      </c>
      <c r="C95365" s="81">
        <v>44296.999085648153</v>
      </c>
      <c r="D95365">
        <v>2338</v>
      </c>
      <c r="E95365" s="7">
        <v>960</v>
      </c>
      <c r="F95365" s="5">
        <f t="shared" si="2983"/>
        <v>43952.015902777777</v>
      </c>
      <c r="G95365" s="6">
        <f t="shared" si="2984"/>
        <v>0</v>
      </c>
    </row>
    <row r="95366" spans="1:7" x14ac:dyDescent="0.3">
      <c r="A95366">
        <v>433977</v>
      </c>
      <c r="B95366">
        <v>4222</v>
      </c>
      <c r="C95366" s="81">
        <v>44297.000567129631</v>
      </c>
      <c r="D95366">
        <v>13817</v>
      </c>
      <c r="E95366" s="7">
        <v>1200</v>
      </c>
      <c r="F95366" s="5">
        <f t="shared" si="2983"/>
        <v>43891.131111111114</v>
      </c>
      <c r="G95366" s="6">
        <f t="shared" si="2984"/>
        <v>0</v>
      </c>
    </row>
    <row r="95367" spans="1:7" x14ac:dyDescent="0.3">
      <c r="A95367">
        <v>433982</v>
      </c>
      <c r="B95367">
        <v>10341</v>
      </c>
      <c r="C95367" s="81">
        <v>44297.005162037043</v>
      </c>
      <c r="D95367">
        <v>11264</v>
      </c>
      <c r="E95367" s="7">
        <v>1200</v>
      </c>
      <c r="F95367" s="5">
        <f t="shared" si="2983"/>
        <v>44228.137824074074</v>
      </c>
      <c r="G95367" s="6">
        <f t="shared" si="2984"/>
        <v>0</v>
      </c>
    </row>
    <row r="95368" spans="1:7" x14ac:dyDescent="0.3">
      <c r="A95368">
        <v>433988</v>
      </c>
      <c r="B95368">
        <v>10457</v>
      </c>
      <c r="C95368" s="81">
        <v>44297.014386574083</v>
      </c>
      <c r="D95368">
        <v>3788</v>
      </c>
      <c r="E95368" s="7">
        <v>1200</v>
      </c>
      <c r="F95368" s="5">
        <f t="shared" si="2983"/>
        <v>44075.480567129627</v>
      </c>
      <c r="G95368" s="6">
        <f t="shared" si="2984"/>
        <v>0</v>
      </c>
    </row>
    <row r="95369" spans="1:7" x14ac:dyDescent="0.3">
      <c r="A95369">
        <v>433994</v>
      </c>
      <c r="B95369">
        <v>2074</v>
      </c>
      <c r="C95369" s="81">
        <v>44297.0158912037</v>
      </c>
      <c r="D95369">
        <v>7964</v>
      </c>
      <c r="E95369" s="7">
        <v>960</v>
      </c>
      <c r="F95369" s="5">
        <f t="shared" si="2983"/>
        <v>44166.446377314816</v>
      </c>
      <c r="G95369" s="6">
        <f t="shared" si="2984"/>
        <v>0</v>
      </c>
    </row>
    <row r="95370" spans="1:7" x14ac:dyDescent="0.3">
      <c r="A95370">
        <v>433998</v>
      </c>
      <c r="B95370">
        <v>1902</v>
      </c>
      <c r="C95370" s="81">
        <v>44297.017500000002</v>
      </c>
      <c r="D95370">
        <v>5927</v>
      </c>
      <c r="E95370" s="7">
        <v>1200</v>
      </c>
      <c r="F95370" s="5">
        <f t="shared" si="2983"/>
        <v>43862.03502314815</v>
      </c>
      <c r="G95370" s="6">
        <f t="shared" si="2984"/>
        <v>0</v>
      </c>
    </row>
    <row r="95371" spans="1:7" x14ac:dyDescent="0.3">
      <c r="A95371">
        <v>434000</v>
      </c>
      <c r="B95371">
        <v>12690</v>
      </c>
      <c r="C95371" s="81">
        <v>44297.02039351852</v>
      </c>
      <c r="D95371">
        <v>7878</v>
      </c>
      <c r="E95371" s="7">
        <v>1200</v>
      </c>
      <c r="F95371" s="5">
        <f t="shared" si="2983"/>
        <v>43891.070462962962</v>
      </c>
      <c r="G95371" s="6">
        <f t="shared" si="2984"/>
        <v>0</v>
      </c>
    </row>
    <row r="95372" spans="1:7" x14ac:dyDescent="0.3">
      <c r="A95372">
        <v>434001</v>
      </c>
      <c r="B95372">
        <v>2683</v>
      </c>
      <c r="C95372" s="81">
        <v>44297.022048611107</v>
      </c>
      <c r="D95372">
        <v>5216</v>
      </c>
      <c r="E95372" s="7">
        <v>1200</v>
      </c>
      <c r="F95372" s="5">
        <f t="shared" si="2983"/>
        <v>44166.069513888891</v>
      </c>
      <c r="G95372" s="6">
        <f t="shared" si="2984"/>
        <v>0</v>
      </c>
    </row>
    <row r="95373" spans="1:7" x14ac:dyDescent="0.3">
      <c r="A95373">
        <v>434004</v>
      </c>
      <c r="B95373">
        <v>9895</v>
      </c>
      <c r="C95373" s="81">
        <v>44297.022627314807</v>
      </c>
      <c r="D95373">
        <v>5925</v>
      </c>
      <c r="E95373" s="7">
        <v>1200</v>
      </c>
      <c r="F95373" s="5">
        <f t="shared" si="2983"/>
        <v>44288.442893518521</v>
      </c>
      <c r="G95373" s="6">
        <f t="shared" si="2984"/>
        <v>0</v>
      </c>
    </row>
    <row r="95374" spans="1:7" x14ac:dyDescent="0.3">
      <c r="A95374">
        <v>434009</v>
      </c>
      <c r="B95374">
        <v>3715</v>
      </c>
      <c r="C95374" s="81">
        <v>44297.023587962962</v>
      </c>
      <c r="D95374">
        <v>4120</v>
      </c>
      <c r="E95374" s="7">
        <v>0</v>
      </c>
      <c r="F95374" s="5">
        <f t="shared" si="2983"/>
        <v>43952.016840277778</v>
      </c>
      <c r="G95374" s="6">
        <f t="shared" si="2984"/>
        <v>0</v>
      </c>
    </row>
    <row r="95375" spans="1:7" x14ac:dyDescent="0.3">
      <c r="A95375">
        <v>434014</v>
      </c>
      <c r="B95375">
        <v>8132</v>
      </c>
      <c r="C95375" s="81">
        <v>44297.02553240741</v>
      </c>
      <c r="D95375">
        <v>12504</v>
      </c>
      <c r="E95375" s="7">
        <v>1200</v>
      </c>
      <c r="F95375" s="5">
        <f t="shared" si="2983"/>
        <v>43833.397569444445</v>
      </c>
      <c r="G95375" s="6">
        <f t="shared" si="2984"/>
        <v>0</v>
      </c>
    </row>
    <row r="95376" spans="1:7" x14ac:dyDescent="0.3">
      <c r="A95376">
        <v>434016</v>
      </c>
      <c r="B95376">
        <v>3339</v>
      </c>
      <c r="C95376" s="81">
        <v>44297.02920138889</v>
      </c>
      <c r="D95376">
        <v>10807</v>
      </c>
      <c r="E95376" s="7">
        <v>1200</v>
      </c>
      <c r="F95376" s="5">
        <f t="shared" si="2983"/>
        <v>43953.841516203705</v>
      </c>
      <c r="G95376" s="6">
        <f t="shared" si="2984"/>
        <v>0</v>
      </c>
    </row>
    <row r="95377" spans="1:7" x14ac:dyDescent="0.3">
      <c r="A95377">
        <v>434022</v>
      </c>
      <c r="B95377">
        <v>10913</v>
      </c>
      <c r="C95377" s="81">
        <v>44297.029282407413</v>
      </c>
      <c r="D95377">
        <v>9755</v>
      </c>
      <c r="E95377" s="7">
        <v>1200</v>
      </c>
      <c r="F95377" s="5">
        <f t="shared" si="2983"/>
        <v>44167.099872685183</v>
      </c>
      <c r="G95377" s="6">
        <f t="shared" si="2984"/>
        <v>0</v>
      </c>
    </row>
    <row r="95378" spans="1:7" x14ac:dyDescent="0.3">
      <c r="A95378">
        <v>434027</v>
      </c>
      <c r="B95378">
        <v>9594</v>
      </c>
      <c r="C95378" s="81">
        <v>44297.029317129629</v>
      </c>
      <c r="D95378">
        <v>7978</v>
      </c>
      <c r="E95378" s="7">
        <v>0</v>
      </c>
      <c r="F95378" s="5">
        <f t="shared" si="2983"/>
        <v>44076.571203703701</v>
      </c>
      <c r="G95378" s="6">
        <f t="shared" si="2984"/>
        <v>0</v>
      </c>
    </row>
    <row r="95379" spans="1:7" x14ac:dyDescent="0.3">
      <c r="A95379">
        <v>434029</v>
      </c>
      <c r="B95379">
        <v>1703</v>
      </c>
      <c r="C95379" s="81">
        <v>44297.035451388889</v>
      </c>
      <c r="D95379">
        <v>10693</v>
      </c>
      <c r="E95379" s="7">
        <v>1200</v>
      </c>
      <c r="F95379" s="5">
        <f t="shared" si="2983"/>
        <v>43983.321377314816</v>
      </c>
      <c r="G95379" s="6">
        <f t="shared" si="2984"/>
        <v>0</v>
      </c>
    </row>
    <row r="95380" spans="1:7" x14ac:dyDescent="0.3">
      <c r="A95380">
        <v>434030</v>
      </c>
      <c r="B95380">
        <v>7149</v>
      </c>
      <c r="C95380" s="81">
        <v>44297.035949074067</v>
      </c>
      <c r="D95380">
        <v>9193</v>
      </c>
      <c r="E95380" s="7">
        <v>1200</v>
      </c>
      <c r="F95380" s="5">
        <f t="shared" si="2983"/>
        <v>43922.429456018515</v>
      </c>
      <c r="G95380" s="6">
        <f t="shared" si="2984"/>
        <v>0</v>
      </c>
    </row>
    <row r="95381" spans="1:7" x14ac:dyDescent="0.3">
      <c r="A95381">
        <v>434034</v>
      </c>
      <c r="B95381">
        <v>695</v>
      </c>
      <c r="C95381" s="81">
        <v>44297.037002314813</v>
      </c>
      <c r="D95381">
        <v>291</v>
      </c>
      <c r="E95381" s="7">
        <v>1200</v>
      </c>
      <c r="F95381" s="5">
        <f t="shared" si="2983"/>
        <v>44197.072800925926</v>
      </c>
      <c r="G95381" s="6">
        <f t="shared" si="2984"/>
        <v>0</v>
      </c>
    </row>
    <row r="95382" spans="1:7" x14ac:dyDescent="0.3">
      <c r="A95382">
        <v>434037</v>
      </c>
      <c r="B95382">
        <v>9578</v>
      </c>
      <c r="C95382" s="81">
        <v>44297.037499999999</v>
      </c>
      <c r="D95382">
        <v>5927</v>
      </c>
      <c r="E95382" s="7">
        <v>1200</v>
      </c>
      <c r="F95382" s="5">
        <f t="shared" si="2983"/>
        <v>43862.03502314815</v>
      </c>
      <c r="G95382" s="6">
        <f t="shared" si="2984"/>
        <v>0</v>
      </c>
    </row>
    <row r="95383" spans="1:7" x14ac:dyDescent="0.3">
      <c r="A95383">
        <v>434042</v>
      </c>
      <c r="B95383">
        <v>510</v>
      </c>
      <c r="C95383" s="81">
        <v>44297.037997685176</v>
      </c>
      <c r="D95383">
        <v>5849</v>
      </c>
      <c r="E95383" s="7">
        <v>1200</v>
      </c>
      <c r="F95383" s="5">
        <f t="shared" si="2983"/>
        <v>44013.745717592596</v>
      </c>
      <c r="G95383" s="6">
        <f t="shared" si="2984"/>
        <v>0</v>
      </c>
    </row>
    <row r="95384" spans="1:7" x14ac:dyDescent="0.3">
      <c r="A95384">
        <v>434046</v>
      </c>
      <c r="B95384">
        <v>2683</v>
      </c>
      <c r="C95384" s="81">
        <v>44297.040810185194</v>
      </c>
      <c r="D95384">
        <v>11325</v>
      </c>
      <c r="E95384" s="7">
        <v>1200</v>
      </c>
      <c r="F95384" s="5">
        <f t="shared" si="2983"/>
        <v>43952.918958333335</v>
      </c>
      <c r="G95384" s="6">
        <f t="shared" si="2984"/>
        <v>0</v>
      </c>
    </row>
    <row r="95385" spans="1:7" x14ac:dyDescent="0.3">
      <c r="A95385">
        <v>434050</v>
      </c>
      <c r="B95385">
        <v>5730</v>
      </c>
      <c r="C95385" s="81">
        <v>44297.046678240738</v>
      </c>
      <c r="D95385">
        <v>2025</v>
      </c>
      <c r="E95385" s="7">
        <v>1200</v>
      </c>
      <c r="F95385" s="5">
        <f t="shared" si="2983"/>
        <v>44229.316608796296</v>
      </c>
      <c r="G95385" s="6">
        <f t="shared" si="2984"/>
        <v>0</v>
      </c>
    </row>
    <row r="95386" spans="1:7" x14ac:dyDescent="0.3">
      <c r="A95386">
        <v>434052</v>
      </c>
      <c r="B95386">
        <v>12390</v>
      </c>
      <c r="C95386" s="81">
        <v>44297.048472222217</v>
      </c>
      <c r="D95386">
        <v>7343</v>
      </c>
      <c r="E95386" s="7">
        <v>1200</v>
      </c>
      <c r="F95386" s="5">
        <f t="shared" si="2983"/>
        <v>44166.252939814818</v>
      </c>
      <c r="G95386" s="6">
        <f t="shared" si="2984"/>
        <v>0</v>
      </c>
    </row>
    <row r="95387" spans="1:7" x14ac:dyDescent="0.3">
      <c r="A95387">
        <v>434059</v>
      </c>
      <c r="B95387">
        <v>4382</v>
      </c>
      <c r="C95387" s="81">
        <v>44297.051145833328</v>
      </c>
      <c r="D95387">
        <v>10193</v>
      </c>
      <c r="E95387" s="7">
        <v>1200</v>
      </c>
      <c r="F95387" s="5">
        <f t="shared" si="2983"/>
        <v>44197.197187500002</v>
      </c>
      <c r="G95387" s="6">
        <f t="shared" si="2984"/>
        <v>0</v>
      </c>
    </row>
    <row r="95388" spans="1:7" x14ac:dyDescent="0.3">
      <c r="A95388">
        <v>434063</v>
      </c>
      <c r="B95388">
        <v>10397</v>
      </c>
      <c r="C95388" s="81">
        <v>44297.052233796298</v>
      </c>
      <c r="D95388">
        <v>11210</v>
      </c>
      <c r="E95388" s="7">
        <v>1200</v>
      </c>
      <c r="F95388" s="5">
        <f t="shared" si="2983"/>
        <v>43922.334780092591</v>
      </c>
      <c r="G95388" s="6">
        <f t="shared" si="2984"/>
        <v>0</v>
      </c>
    </row>
    <row r="95389" spans="1:7" x14ac:dyDescent="0.3">
      <c r="A95389">
        <v>434066</v>
      </c>
      <c r="B95389">
        <v>8525</v>
      </c>
      <c r="C95389" s="81">
        <v>44297.05363425926</v>
      </c>
      <c r="D95389">
        <v>2628</v>
      </c>
      <c r="E95389" s="7">
        <v>1200</v>
      </c>
      <c r="F95389" s="5">
        <f t="shared" si="2983"/>
        <v>44077.032141203701</v>
      </c>
      <c r="G95389" s="6">
        <f t="shared" si="2984"/>
        <v>0</v>
      </c>
    </row>
    <row r="95390" spans="1:7" x14ac:dyDescent="0.3">
      <c r="A95390">
        <v>434072</v>
      </c>
      <c r="B95390">
        <v>1582</v>
      </c>
      <c r="C95390" s="81">
        <v>44297.062650462962</v>
      </c>
      <c r="D95390">
        <v>7850</v>
      </c>
      <c r="E95390" s="7">
        <v>1200</v>
      </c>
      <c r="F95390" s="5">
        <f t="shared" si="2983"/>
        <v>44076.31013888889</v>
      </c>
      <c r="G95390" s="6">
        <f t="shared" si="2984"/>
        <v>0</v>
      </c>
    </row>
    <row r="95391" spans="1:7" x14ac:dyDescent="0.3">
      <c r="A95391">
        <v>434076</v>
      </c>
      <c r="B95391">
        <v>7662</v>
      </c>
      <c r="C95391" s="81">
        <v>44297.066782407397</v>
      </c>
      <c r="D95391">
        <v>11045</v>
      </c>
      <c r="E95391" s="7">
        <v>1200</v>
      </c>
      <c r="F95391" s="5">
        <f t="shared" si="2983"/>
        <v>44258.586516203701</v>
      </c>
      <c r="G95391" s="6">
        <f t="shared" si="2984"/>
        <v>0</v>
      </c>
    </row>
    <row r="95392" spans="1:7" x14ac:dyDescent="0.3">
      <c r="A95392">
        <v>434081</v>
      </c>
      <c r="B95392">
        <v>9280</v>
      </c>
      <c r="C95392" s="81">
        <v>44297.070914351847</v>
      </c>
      <c r="D95392">
        <v>6631</v>
      </c>
      <c r="E95392" s="7">
        <v>1200</v>
      </c>
      <c r="F95392" s="5">
        <f t="shared" si="2983"/>
        <v>43952.977141203701</v>
      </c>
      <c r="G95392" s="6">
        <f t="shared" si="2984"/>
        <v>0</v>
      </c>
    </row>
    <row r="95393" spans="1:7" x14ac:dyDescent="0.3">
      <c r="A95393">
        <v>434082</v>
      </c>
      <c r="B95393">
        <v>8613</v>
      </c>
      <c r="C95393" s="81">
        <v>44297.074513888889</v>
      </c>
      <c r="D95393">
        <v>10860</v>
      </c>
      <c r="E95393" s="7">
        <v>1200</v>
      </c>
      <c r="F95393" s="5">
        <f t="shared" si="2983"/>
        <v>44229.131874999999</v>
      </c>
      <c r="G95393" s="6">
        <f t="shared" si="2984"/>
        <v>0</v>
      </c>
    </row>
    <row r="95394" spans="1:7" x14ac:dyDescent="0.3">
      <c r="A95394">
        <v>434086</v>
      </c>
      <c r="B95394">
        <v>2591</v>
      </c>
      <c r="C95394" s="81">
        <v>44297.076215277782</v>
      </c>
      <c r="D95394">
        <v>1897</v>
      </c>
      <c r="E95394" s="7">
        <v>1200</v>
      </c>
      <c r="F95394" s="5">
        <f t="shared" si="2983"/>
        <v>44166.034872685188</v>
      </c>
      <c r="G95394" s="6">
        <f t="shared" si="2984"/>
        <v>0</v>
      </c>
    </row>
    <row r="95395" spans="1:7" x14ac:dyDescent="0.3">
      <c r="A95395">
        <v>434090</v>
      </c>
      <c r="B95395">
        <v>9642</v>
      </c>
      <c r="C95395" s="81">
        <v>44297.07949074074</v>
      </c>
      <c r="D95395">
        <v>7978</v>
      </c>
      <c r="E95395" s="7">
        <v>960</v>
      </c>
      <c r="F95395" s="5">
        <f t="shared" si="2983"/>
        <v>44076.571203703701</v>
      </c>
      <c r="G95395" s="6">
        <f t="shared" si="2984"/>
        <v>0</v>
      </c>
    </row>
    <row r="95396" spans="1:7" x14ac:dyDescent="0.3">
      <c r="A95396">
        <v>434096</v>
      </c>
      <c r="B95396">
        <v>7229</v>
      </c>
      <c r="C95396" s="81">
        <v>44297.080243055563</v>
      </c>
      <c r="D95396">
        <v>638</v>
      </c>
      <c r="E95396" s="7">
        <v>1200</v>
      </c>
      <c r="F95396" s="5">
        <f t="shared" si="2983"/>
        <v>44166.575787037036</v>
      </c>
      <c r="G95396" s="6">
        <f t="shared" si="2984"/>
        <v>0</v>
      </c>
    </row>
    <row r="95397" spans="1:7" x14ac:dyDescent="0.3">
      <c r="A95397">
        <v>434103</v>
      </c>
      <c r="B95397">
        <v>542</v>
      </c>
      <c r="C95397" s="81">
        <v>44297.08189814815</v>
      </c>
      <c r="D95397">
        <v>9752</v>
      </c>
      <c r="E95397" s="7">
        <v>1200</v>
      </c>
      <c r="F95397" s="5">
        <f t="shared" si="2983"/>
        <v>44105.054895833331</v>
      </c>
      <c r="G95397" s="6">
        <f t="shared" si="2984"/>
        <v>0</v>
      </c>
    </row>
    <row r="95398" spans="1:7" x14ac:dyDescent="0.3">
      <c r="A95398">
        <v>434104</v>
      </c>
      <c r="B95398">
        <v>868</v>
      </c>
      <c r="C95398" s="81">
        <v>44297.08965277778</v>
      </c>
      <c r="D95398">
        <v>7964</v>
      </c>
      <c r="E95398" s="7">
        <v>0</v>
      </c>
      <c r="F95398" s="5">
        <f t="shared" si="2983"/>
        <v>44166.446377314816</v>
      </c>
      <c r="G95398" s="6">
        <f t="shared" si="2984"/>
        <v>0</v>
      </c>
    </row>
    <row r="95399" spans="1:7" x14ac:dyDescent="0.3">
      <c r="A95399">
        <v>434109</v>
      </c>
      <c r="B95399">
        <v>8480</v>
      </c>
      <c r="C95399" s="81">
        <v>44297.09138888889</v>
      </c>
      <c r="D95399">
        <v>11214</v>
      </c>
      <c r="E95399" s="7">
        <v>1200</v>
      </c>
      <c r="F95399" s="5">
        <f t="shared" si="2983"/>
        <v>44136.094247685185</v>
      </c>
      <c r="G95399" s="6">
        <f t="shared" si="2984"/>
        <v>0</v>
      </c>
    </row>
    <row r="95400" spans="1:7" x14ac:dyDescent="0.3">
      <c r="A95400">
        <v>434116</v>
      </c>
      <c r="B95400">
        <v>6622</v>
      </c>
      <c r="C95400" s="81">
        <v>44297.096504629633</v>
      </c>
      <c r="D95400">
        <v>11325</v>
      </c>
      <c r="E95400" s="7">
        <v>1200</v>
      </c>
      <c r="F95400" s="5">
        <f t="shared" si="2983"/>
        <v>43952.918958333335</v>
      </c>
      <c r="G95400" s="6">
        <f t="shared" si="2984"/>
        <v>0</v>
      </c>
    </row>
    <row r="95401" spans="1:7" x14ac:dyDescent="0.3">
      <c r="A95401">
        <v>434121</v>
      </c>
      <c r="B95401">
        <v>3405</v>
      </c>
      <c r="C95401" s="81">
        <v>44297.099016203712</v>
      </c>
      <c r="D95401">
        <v>4720</v>
      </c>
      <c r="E95401" s="7">
        <v>1200</v>
      </c>
      <c r="F95401" s="5">
        <f t="shared" si="2983"/>
        <v>44256.616689814815</v>
      </c>
      <c r="G95401" s="6">
        <f t="shared" si="2984"/>
        <v>0</v>
      </c>
    </row>
    <row r="95402" spans="1:7" x14ac:dyDescent="0.3">
      <c r="A95402">
        <v>434127</v>
      </c>
      <c r="B95402">
        <v>10150</v>
      </c>
      <c r="C95402" s="81">
        <v>44297.101863425924</v>
      </c>
      <c r="D95402">
        <v>6844</v>
      </c>
      <c r="E95402" s="7">
        <v>0</v>
      </c>
      <c r="F95402" s="5">
        <f t="shared" si="2983"/>
        <v>43891.224456018521</v>
      </c>
      <c r="G95402" s="6">
        <f t="shared" si="2984"/>
        <v>0</v>
      </c>
    </row>
    <row r="95403" spans="1:7" x14ac:dyDescent="0.3">
      <c r="A95403">
        <v>434131</v>
      </c>
      <c r="B95403">
        <v>1396</v>
      </c>
      <c r="C95403" s="81">
        <v>44297.102708333332</v>
      </c>
      <c r="D95403">
        <v>1065</v>
      </c>
      <c r="E95403" s="7">
        <v>1200</v>
      </c>
      <c r="F95403" s="5">
        <f t="shared" si="2983"/>
        <v>44105.011678240742</v>
      </c>
      <c r="G95403" s="6">
        <f t="shared" si="2984"/>
        <v>0</v>
      </c>
    </row>
    <row r="95404" spans="1:7" x14ac:dyDescent="0.3">
      <c r="A95404">
        <v>434137</v>
      </c>
      <c r="B95404">
        <v>12374</v>
      </c>
      <c r="C95404" s="81">
        <v>44297.11146990741</v>
      </c>
      <c r="D95404">
        <v>10807</v>
      </c>
      <c r="E95404" s="7">
        <v>1200</v>
      </c>
      <c r="F95404" s="5">
        <f t="shared" si="2983"/>
        <v>43953.841516203705</v>
      </c>
      <c r="G95404" s="6">
        <f t="shared" si="2984"/>
        <v>0</v>
      </c>
    </row>
    <row r="95405" spans="1:7" x14ac:dyDescent="0.3">
      <c r="A95405">
        <v>434144</v>
      </c>
      <c r="B95405">
        <v>13718</v>
      </c>
      <c r="C95405" s="81">
        <v>44297.114861111113</v>
      </c>
      <c r="D95405">
        <v>3528</v>
      </c>
      <c r="E95405" s="7">
        <v>1200</v>
      </c>
      <c r="F95405" s="5">
        <f t="shared" si="2983"/>
        <v>43832.253541666665</v>
      </c>
      <c r="G95405" s="6">
        <f t="shared" si="2984"/>
        <v>0</v>
      </c>
    </row>
    <row r="95406" spans="1:7" x14ac:dyDescent="0.3">
      <c r="A95406">
        <v>434146</v>
      </c>
      <c r="B95406">
        <v>8051</v>
      </c>
      <c r="C95406" s="81">
        <v>44297.116296296299</v>
      </c>
      <c r="D95406">
        <v>4522</v>
      </c>
      <c r="E95406" s="7">
        <v>1200</v>
      </c>
      <c r="F95406" s="5">
        <f t="shared" si="2983"/>
        <v>44136.153078703705</v>
      </c>
      <c r="G95406" s="6">
        <f t="shared" si="2984"/>
        <v>0</v>
      </c>
    </row>
    <row r="95407" spans="1:7" x14ac:dyDescent="0.3">
      <c r="A95407">
        <v>434147</v>
      </c>
      <c r="B95407">
        <v>1727</v>
      </c>
      <c r="C95407" s="81">
        <v>44297.11859953704</v>
      </c>
      <c r="D95407">
        <v>12030</v>
      </c>
      <c r="E95407" s="7">
        <v>1200</v>
      </c>
      <c r="F95407" s="5">
        <f t="shared" si="2983"/>
        <v>43832.412627314814</v>
      </c>
      <c r="G95407" s="6">
        <f t="shared" si="2984"/>
        <v>0</v>
      </c>
    </row>
    <row r="95408" spans="1:7" x14ac:dyDescent="0.3">
      <c r="A95408">
        <v>434149</v>
      </c>
      <c r="B95408">
        <v>10131</v>
      </c>
      <c r="C95408" s="81">
        <v>44297.127870370372</v>
      </c>
      <c r="D95408">
        <v>4284</v>
      </c>
      <c r="E95408" s="7">
        <v>0</v>
      </c>
      <c r="F95408" s="5">
        <f t="shared" si="2983"/>
        <v>43922.838472222225</v>
      </c>
      <c r="G95408" s="6">
        <f t="shared" si="2984"/>
        <v>0</v>
      </c>
    </row>
    <row r="95409" spans="1:7" x14ac:dyDescent="0.3">
      <c r="A95409">
        <v>434155</v>
      </c>
      <c r="B95409">
        <v>6751</v>
      </c>
      <c r="C95409" s="81">
        <v>44297.132106481477</v>
      </c>
      <c r="D95409">
        <v>1194</v>
      </c>
      <c r="E95409" s="7">
        <v>1200</v>
      </c>
      <c r="F95409" s="5">
        <f t="shared" si="2983"/>
        <v>44136.667731481481</v>
      </c>
      <c r="G95409" s="6">
        <f t="shared" si="2984"/>
        <v>0</v>
      </c>
    </row>
    <row r="95410" spans="1:7" x14ac:dyDescent="0.3">
      <c r="A95410">
        <v>434159</v>
      </c>
      <c r="B95410">
        <v>3249</v>
      </c>
      <c r="C95410" s="81">
        <v>44297.13548611111</v>
      </c>
      <c r="D95410">
        <v>228</v>
      </c>
      <c r="E95410" s="7">
        <v>1200</v>
      </c>
      <c r="F95410" s="5">
        <f t="shared" si="2983"/>
        <v>44200.374178240738</v>
      </c>
      <c r="G95410" s="6">
        <f t="shared" si="2984"/>
        <v>0</v>
      </c>
    </row>
    <row r="95411" spans="1:7" x14ac:dyDescent="0.3">
      <c r="A95411">
        <v>434165</v>
      </c>
      <c r="B95411">
        <v>12692</v>
      </c>
      <c r="C95411" s="81">
        <v>44297.140763888892</v>
      </c>
      <c r="D95411">
        <v>9086</v>
      </c>
      <c r="E95411" s="7">
        <v>960</v>
      </c>
      <c r="F95411" s="5">
        <f t="shared" si="2983"/>
        <v>43952.751793981479</v>
      </c>
      <c r="G95411" s="6">
        <f t="shared" si="2984"/>
        <v>0</v>
      </c>
    </row>
    <row r="95412" spans="1:7" x14ac:dyDescent="0.3">
      <c r="A95412">
        <v>434171</v>
      </c>
      <c r="B95412">
        <v>8061</v>
      </c>
      <c r="C95412" s="81">
        <v>44297.147129629629</v>
      </c>
      <c r="D95412">
        <v>10783</v>
      </c>
      <c r="E95412" s="7">
        <v>1200</v>
      </c>
      <c r="F95412" s="5">
        <f t="shared" si="2983"/>
        <v>43862.838495370372</v>
      </c>
      <c r="G95412" s="6">
        <f t="shared" si="2984"/>
        <v>0</v>
      </c>
    </row>
    <row r="95413" spans="1:7" x14ac:dyDescent="0.3">
      <c r="A95413">
        <v>434172</v>
      </c>
      <c r="B95413">
        <v>345</v>
      </c>
      <c r="C95413" s="81">
        <v>44297.148182870369</v>
      </c>
      <c r="D95413">
        <v>2271</v>
      </c>
      <c r="E95413" s="7">
        <v>1200</v>
      </c>
      <c r="F95413" s="5">
        <f t="shared" si="2983"/>
        <v>43922.063993055555</v>
      </c>
      <c r="G95413" s="6">
        <f t="shared" si="2984"/>
        <v>0</v>
      </c>
    </row>
    <row r="95414" spans="1:7" x14ac:dyDescent="0.3">
      <c r="A95414">
        <v>434178</v>
      </c>
      <c r="B95414">
        <v>864</v>
      </c>
      <c r="C95414" s="81">
        <v>44297.150972222233</v>
      </c>
      <c r="D95414">
        <v>182</v>
      </c>
      <c r="E95414" s="7">
        <v>1200</v>
      </c>
      <c r="F95414" s="5">
        <f t="shared" si="2983"/>
        <v>44137.592476851853</v>
      </c>
      <c r="G95414" s="6">
        <f t="shared" si="2984"/>
        <v>0</v>
      </c>
    </row>
    <row r="95415" spans="1:7" x14ac:dyDescent="0.3">
      <c r="A95415">
        <v>434184</v>
      </c>
      <c r="B95415">
        <v>13113</v>
      </c>
      <c r="C95415" s="81">
        <v>44297.151134259257</v>
      </c>
      <c r="D95415">
        <v>5204</v>
      </c>
      <c r="E95415" s="7">
        <v>960</v>
      </c>
      <c r="F95415" s="5">
        <f t="shared" si="2983"/>
        <v>43922.600034722222</v>
      </c>
      <c r="G95415" s="6">
        <f t="shared" si="2984"/>
        <v>0</v>
      </c>
    </row>
    <row r="95416" spans="1:7" x14ac:dyDescent="0.3">
      <c r="A95416">
        <v>434188</v>
      </c>
      <c r="B95416">
        <v>3108</v>
      </c>
      <c r="C95416" s="81">
        <v>44297.15662037037</v>
      </c>
      <c r="D95416">
        <v>11437</v>
      </c>
      <c r="E95416" s="7">
        <v>1200</v>
      </c>
      <c r="F95416" s="5">
        <f t="shared" si="2983"/>
        <v>43923.125856481478</v>
      </c>
      <c r="G95416" s="6">
        <f t="shared" si="2984"/>
        <v>0</v>
      </c>
    </row>
    <row r="95417" spans="1:7" x14ac:dyDescent="0.3">
      <c r="A95417">
        <v>434193</v>
      </c>
      <c r="B95417">
        <v>3409</v>
      </c>
      <c r="C95417" s="81">
        <v>44297.157268518517</v>
      </c>
      <c r="D95417">
        <v>2688</v>
      </c>
      <c r="E95417" s="7">
        <v>1200</v>
      </c>
      <c r="F95417" s="5">
        <f t="shared" si="2983"/>
        <v>44015.97284722222</v>
      </c>
      <c r="G95417" s="6">
        <f t="shared" si="2984"/>
        <v>0</v>
      </c>
    </row>
    <row r="95418" spans="1:7" x14ac:dyDescent="0.3">
      <c r="A95418">
        <v>434200</v>
      </c>
      <c r="B95418">
        <v>12326</v>
      </c>
      <c r="C95418" s="81">
        <v>44297.157268518517</v>
      </c>
      <c r="D95418">
        <v>4236</v>
      </c>
      <c r="E95418" s="7">
        <v>1200</v>
      </c>
      <c r="F95418" s="5">
        <f t="shared" si="2983"/>
        <v>44013.682164351849</v>
      </c>
      <c r="G95418" s="6">
        <f t="shared" si="2984"/>
        <v>0</v>
      </c>
    </row>
    <row r="95419" spans="1:7" x14ac:dyDescent="0.3">
      <c r="A95419">
        <v>434206</v>
      </c>
      <c r="B95419">
        <v>8384</v>
      </c>
      <c r="C95419" s="81">
        <v>44297.157627314817</v>
      </c>
      <c r="D95419">
        <v>6236</v>
      </c>
      <c r="E95419" s="7">
        <v>1200</v>
      </c>
      <c r="F95419" s="5">
        <f t="shared" si="2983"/>
        <v>44256.235601851855</v>
      </c>
      <c r="G95419" s="6">
        <f t="shared" si="2984"/>
        <v>0</v>
      </c>
    </row>
    <row r="95420" spans="1:7" x14ac:dyDescent="0.3">
      <c r="A95420">
        <v>434207</v>
      </c>
      <c r="B95420">
        <v>9856</v>
      </c>
      <c r="C95420" s="81">
        <v>44297.16238425926</v>
      </c>
      <c r="D95420">
        <v>7062</v>
      </c>
      <c r="E95420" s="7">
        <v>1200</v>
      </c>
      <c r="F95420" s="5">
        <f t="shared" si="2983"/>
        <v>43832.040196759262</v>
      </c>
      <c r="G95420" s="6">
        <f t="shared" si="2984"/>
        <v>0</v>
      </c>
    </row>
    <row r="95421" spans="1:7" x14ac:dyDescent="0.3">
      <c r="A95421">
        <v>434208</v>
      </c>
      <c r="B95421">
        <v>12545</v>
      </c>
      <c r="C95421" s="81">
        <v>44297.16333333333</v>
      </c>
      <c r="D95421">
        <v>2167</v>
      </c>
      <c r="E95421" s="7">
        <v>960</v>
      </c>
      <c r="F95421" s="5">
        <f t="shared" si="2983"/>
        <v>43983.320763888885</v>
      </c>
      <c r="G95421" s="6">
        <f t="shared" si="2984"/>
        <v>0</v>
      </c>
    </row>
    <row r="95422" spans="1:7" x14ac:dyDescent="0.3">
      <c r="A95422">
        <v>434215</v>
      </c>
      <c r="B95422">
        <v>3071</v>
      </c>
      <c r="C95422" s="81">
        <v>44297.163495370369</v>
      </c>
      <c r="D95422">
        <v>4478</v>
      </c>
      <c r="E95422" s="7">
        <v>1200</v>
      </c>
      <c r="F95422" s="5">
        <f t="shared" si="2983"/>
        <v>43892.460312499999</v>
      </c>
      <c r="G95422" s="6">
        <f t="shared" si="2984"/>
        <v>0</v>
      </c>
    </row>
    <row r="95423" spans="1:7" x14ac:dyDescent="0.3">
      <c r="A95423">
        <v>434218</v>
      </c>
      <c r="B95423">
        <v>13719</v>
      </c>
      <c r="C95423" s="81">
        <v>44297.163888888892</v>
      </c>
      <c r="D95423">
        <v>12030</v>
      </c>
      <c r="E95423" s="7">
        <v>960</v>
      </c>
      <c r="F95423" s="5">
        <f t="shared" si="2983"/>
        <v>43832.412627314814</v>
      </c>
      <c r="G95423" s="6">
        <f t="shared" si="2984"/>
        <v>0</v>
      </c>
    </row>
    <row r="95424" spans="1:7" x14ac:dyDescent="0.3">
      <c r="A95424">
        <v>434225</v>
      </c>
      <c r="B95424">
        <v>11346</v>
      </c>
      <c r="C95424" s="81">
        <v>44297.166203703702</v>
      </c>
      <c r="D95424">
        <v>3124</v>
      </c>
      <c r="E95424" s="7">
        <v>960</v>
      </c>
      <c r="F95424" s="5">
        <f t="shared" si="2983"/>
        <v>44256.605046296296</v>
      </c>
      <c r="G95424" s="6">
        <f t="shared" si="2984"/>
        <v>0</v>
      </c>
    </row>
    <row r="95425" spans="1:7" x14ac:dyDescent="0.3">
      <c r="A95425">
        <v>434228</v>
      </c>
      <c r="B95425">
        <v>1349</v>
      </c>
      <c r="C95425" s="81">
        <v>44297.169814814813</v>
      </c>
      <c r="D95425">
        <v>12897</v>
      </c>
      <c r="E95425" s="7">
        <v>960</v>
      </c>
      <c r="F95425" s="5">
        <f t="shared" si="2983"/>
        <v>44198.16615740741</v>
      </c>
      <c r="G95425" s="6">
        <f t="shared" si="2984"/>
        <v>0</v>
      </c>
    </row>
    <row r="95426" spans="1:7" x14ac:dyDescent="0.3">
      <c r="A95426">
        <v>434230</v>
      </c>
      <c r="B95426">
        <v>1058</v>
      </c>
      <c r="C95426" s="81">
        <v>44297.170706018522</v>
      </c>
      <c r="D95426">
        <v>12711</v>
      </c>
      <c r="E95426" s="7">
        <v>1200</v>
      </c>
      <c r="F95426" s="5">
        <f t="shared" ref="F95426:F95489" si="2985">VLOOKUP(D95426,J:K,2,0)</f>
        <v>43862.756041666667</v>
      </c>
      <c r="G95426" s="6">
        <f t="shared" si="2984"/>
        <v>0</v>
      </c>
    </row>
    <row r="95427" spans="1:7" x14ac:dyDescent="0.3">
      <c r="A95427">
        <v>434231</v>
      </c>
      <c r="B95427">
        <v>9927</v>
      </c>
      <c r="C95427" s="81">
        <v>44297.171365740738</v>
      </c>
      <c r="D95427">
        <v>6806</v>
      </c>
      <c r="E95427" s="7">
        <v>1200</v>
      </c>
      <c r="F95427" s="5">
        <f t="shared" si="2985"/>
        <v>44229.847256944442</v>
      </c>
      <c r="G95427" s="6">
        <f t="shared" ref="G95427:G95490" si="2986">IF(F95427=C95427, 1, 0)</f>
        <v>0</v>
      </c>
    </row>
    <row r="95428" spans="1:7" x14ac:dyDescent="0.3">
      <c r="A95428">
        <v>434232</v>
      </c>
      <c r="B95428">
        <v>5894</v>
      </c>
      <c r="C95428" s="81">
        <v>44297.173622685194</v>
      </c>
      <c r="D95428">
        <v>11835</v>
      </c>
      <c r="E95428" s="7">
        <v>1200</v>
      </c>
      <c r="F95428" s="5">
        <f t="shared" si="2985"/>
        <v>43922.844085648147</v>
      </c>
      <c r="G95428" s="6">
        <f t="shared" si="2986"/>
        <v>0</v>
      </c>
    </row>
    <row r="95429" spans="1:7" x14ac:dyDescent="0.3">
      <c r="A95429">
        <v>434237</v>
      </c>
      <c r="B95429">
        <v>6145</v>
      </c>
      <c r="C95429" s="81">
        <v>44297.173831018517</v>
      </c>
      <c r="D95429">
        <v>2096</v>
      </c>
      <c r="E95429" s="7">
        <v>1200</v>
      </c>
      <c r="F95429" s="5">
        <f t="shared" si="2985"/>
        <v>44044.189236111109</v>
      </c>
      <c r="G95429" s="6">
        <f t="shared" si="2986"/>
        <v>0</v>
      </c>
    </row>
    <row r="95430" spans="1:7" x14ac:dyDescent="0.3">
      <c r="A95430">
        <v>434239</v>
      </c>
      <c r="B95430">
        <v>3067</v>
      </c>
      <c r="C95430" s="81">
        <v>44297.174479166657</v>
      </c>
      <c r="D95430">
        <v>12711</v>
      </c>
      <c r="E95430" s="7">
        <v>1200</v>
      </c>
      <c r="F95430" s="5">
        <f t="shared" si="2985"/>
        <v>43862.756041666667</v>
      </c>
      <c r="G95430" s="6">
        <f t="shared" si="2986"/>
        <v>0</v>
      </c>
    </row>
    <row r="95431" spans="1:7" x14ac:dyDescent="0.3">
      <c r="A95431">
        <v>434244</v>
      </c>
      <c r="B95431">
        <v>11262</v>
      </c>
      <c r="C95431" s="81">
        <v>44297.178414351853</v>
      </c>
      <c r="D95431">
        <v>638</v>
      </c>
      <c r="E95431" s="7">
        <v>1200</v>
      </c>
      <c r="F95431" s="5">
        <f t="shared" si="2985"/>
        <v>44166.575787037036</v>
      </c>
      <c r="G95431" s="6">
        <f t="shared" si="2986"/>
        <v>0</v>
      </c>
    </row>
    <row r="95432" spans="1:7" x14ac:dyDescent="0.3">
      <c r="A95432">
        <v>434245</v>
      </c>
      <c r="B95432">
        <v>10955</v>
      </c>
      <c r="C95432" s="81">
        <v>44297.180173611108</v>
      </c>
      <c r="D95432">
        <v>4782</v>
      </c>
      <c r="E95432" s="7">
        <v>1200</v>
      </c>
      <c r="F95432" s="5">
        <f t="shared" si="2985"/>
        <v>44105.143101851849</v>
      </c>
      <c r="G95432" s="6">
        <f t="shared" si="2986"/>
        <v>0</v>
      </c>
    </row>
    <row r="95433" spans="1:7" x14ac:dyDescent="0.3">
      <c r="A95433">
        <v>434252</v>
      </c>
      <c r="B95433">
        <v>10212</v>
      </c>
      <c r="C95433" s="81">
        <v>44297.180983796286</v>
      </c>
      <c r="D95433">
        <v>10790</v>
      </c>
      <c r="E95433" s="7">
        <v>1200</v>
      </c>
      <c r="F95433" s="5">
        <f t="shared" si="2985"/>
        <v>44287.415277777778</v>
      </c>
      <c r="G95433" s="6">
        <f t="shared" si="2986"/>
        <v>0</v>
      </c>
    </row>
    <row r="95434" spans="1:7" x14ac:dyDescent="0.3">
      <c r="A95434">
        <v>434255</v>
      </c>
      <c r="B95434">
        <v>13164</v>
      </c>
      <c r="C95434" s="81">
        <v>44297.186782407407</v>
      </c>
      <c r="D95434">
        <v>5849</v>
      </c>
      <c r="E95434" s="7">
        <v>1200</v>
      </c>
      <c r="F95434" s="5">
        <f t="shared" si="2985"/>
        <v>44013.745717592596</v>
      </c>
      <c r="G95434" s="6">
        <f t="shared" si="2986"/>
        <v>0</v>
      </c>
    </row>
    <row r="95435" spans="1:7" x14ac:dyDescent="0.3">
      <c r="A95435">
        <v>434261</v>
      </c>
      <c r="B95435">
        <v>8819</v>
      </c>
      <c r="C95435" s="81">
        <v>44297.190532407411</v>
      </c>
      <c r="D95435">
        <v>104</v>
      </c>
      <c r="E95435" s="7">
        <v>1200</v>
      </c>
      <c r="F95435" s="5">
        <f t="shared" si="2985"/>
        <v>44013.286412037036</v>
      </c>
      <c r="G95435" s="6">
        <f t="shared" si="2986"/>
        <v>0</v>
      </c>
    </row>
    <row r="95436" spans="1:7" x14ac:dyDescent="0.3">
      <c r="A95436">
        <v>434266</v>
      </c>
      <c r="B95436">
        <v>5600</v>
      </c>
      <c r="C95436" s="81">
        <v>44297.193171296298</v>
      </c>
      <c r="D95436">
        <v>9193</v>
      </c>
      <c r="E95436" s="7">
        <v>1200</v>
      </c>
      <c r="F95436" s="5">
        <f t="shared" si="2985"/>
        <v>43922.429456018515</v>
      </c>
      <c r="G95436" s="6">
        <f t="shared" si="2986"/>
        <v>0</v>
      </c>
    </row>
    <row r="95437" spans="1:7" x14ac:dyDescent="0.3">
      <c r="A95437">
        <v>434271</v>
      </c>
      <c r="B95437">
        <v>12097</v>
      </c>
      <c r="C95437" s="81">
        <v>44297.193240740737</v>
      </c>
      <c r="D95437">
        <v>12523</v>
      </c>
      <c r="E95437" s="7">
        <v>1200</v>
      </c>
      <c r="F95437" s="5">
        <f t="shared" si="2985"/>
        <v>44105.083819444444</v>
      </c>
      <c r="G95437" s="6">
        <f t="shared" si="2986"/>
        <v>0</v>
      </c>
    </row>
    <row r="95438" spans="1:7" x14ac:dyDescent="0.3">
      <c r="A95438">
        <v>434273</v>
      </c>
      <c r="B95438">
        <v>5592</v>
      </c>
      <c r="C95438" s="81">
        <v>44297.201053240737</v>
      </c>
      <c r="D95438">
        <v>11045</v>
      </c>
      <c r="E95438" s="7">
        <v>1200</v>
      </c>
      <c r="F95438" s="5">
        <f t="shared" si="2985"/>
        <v>44258.586516203701</v>
      </c>
      <c r="G95438" s="6">
        <f t="shared" si="2986"/>
        <v>0</v>
      </c>
    </row>
    <row r="95439" spans="1:7" x14ac:dyDescent="0.3">
      <c r="A95439">
        <v>434278</v>
      </c>
      <c r="B95439">
        <v>4316</v>
      </c>
      <c r="C95439" s="81">
        <v>44297.206030092602</v>
      </c>
      <c r="D95439">
        <v>1670</v>
      </c>
      <c r="E95439" s="7">
        <v>1200</v>
      </c>
      <c r="F95439" s="5">
        <f t="shared" si="2985"/>
        <v>43952.049432870372</v>
      </c>
      <c r="G95439" s="6">
        <f t="shared" si="2986"/>
        <v>0</v>
      </c>
    </row>
    <row r="95440" spans="1:7" x14ac:dyDescent="0.3">
      <c r="A95440">
        <v>434284</v>
      </c>
      <c r="B95440">
        <v>12184</v>
      </c>
      <c r="C95440" s="81">
        <v>44297.207002314812</v>
      </c>
      <c r="D95440">
        <v>291</v>
      </c>
      <c r="E95440" s="7">
        <v>0</v>
      </c>
      <c r="F95440" s="5">
        <f t="shared" si="2985"/>
        <v>44197.072800925926</v>
      </c>
      <c r="G95440" s="6">
        <f t="shared" si="2986"/>
        <v>0</v>
      </c>
    </row>
    <row r="95441" spans="1:7" x14ac:dyDescent="0.3">
      <c r="A95441">
        <v>434288</v>
      </c>
      <c r="B95441">
        <v>11262</v>
      </c>
      <c r="C95441" s="81">
        <v>44297.209826388891</v>
      </c>
      <c r="D95441">
        <v>8345</v>
      </c>
      <c r="E95441" s="7">
        <v>1200</v>
      </c>
      <c r="F95441" s="5">
        <f t="shared" si="2985"/>
        <v>44136.537280092591</v>
      </c>
      <c r="G95441" s="6">
        <f t="shared" si="2986"/>
        <v>0</v>
      </c>
    </row>
    <row r="95442" spans="1:7" x14ac:dyDescent="0.3">
      <c r="A95442">
        <v>434292</v>
      </c>
      <c r="B95442">
        <v>12938</v>
      </c>
      <c r="C95442" s="81">
        <v>44297.212418981479</v>
      </c>
      <c r="D95442">
        <v>13562</v>
      </c>
      <c r="E95442" s="7">
        <v>1200</v>
      </c>
      <c r="F95442" s="5">
        <f t="shared" si="2985"/>
        <v>44197.921203703707</v>
      </c>
      <c r="G95442" s="6">
        <f t="shared" si="2986"/>
        <v>0</v>
      </c>
    </row>
    <row r="95443" spans="1:7" x14ac:dyDescent="0.3">
      <c r="A95443">
        <v>434296</v>
      </c>
      <c r="B95443">
        <v>7884</v>
      </c>
      <c r="C95443" s="81">
        <v>44297.213761574072</v>
      </c>
      <c r="D95443">
        <v>11388</v>
      </c>
      <c r="E95443" s="7">
        <v>1200</v>
      </c>
      <c r="F95443" s="5">
        <f t="shared" si="2985"/>
        <v>44136.667048611111</v>
      </c>
      <c r="G95443" s="6">
        <f t="shared" si="2986"/>
        <v>0</v>
      </c>
    </row>
    <row r="95444" spans="1:7" x14ac:dyDescent="0.3">
      <c r="A95444">
        <v>434300</v>
      </c>
      <c r="B95444">
        <v>3948</v>
      </c>
      <c r="C95444" s="81">
        <v>44297.215405092589</v>
      </c>
      <c r="D95444">
        <v>12809</v>
      </c>
      <c r="E95444" s="7">
        <v>1200</v>
      </c>
      <c r="F95444" s="5">
        <f t="shared" si="2985"/>
        <v>44197.246342592596</v>
      </c>
      <c r="G95444" s="6">
        <f t="shared" si="2986"/>
        <v>0</v>
      </c>
    </row>
    <row r="95445" spans="1:7" x14ac:dyDescent="0.3">
      <c r="A95445">
        <v>434304</v>
      </c>
      <c r="B95445">
        <v>10924</v>
      </c>
      <c r="C95445" s="81">
        <v>44297.222002314818</v>
      </c>
      <c r="D95445">
        <v>4720</v>
      </c>
      <c r="E95445" s="7">
        <v>1200</v>
      </c>
      <c r="F95445" s="5">
        <f t="shared" si="2985"/>
        <v>44256.616689814815</v>
      </c>
      <c r="G95445" s="6">
        <f t="shared" si="2986"/>
        <v>0</v>
      </c>
    </row>
    <row r="95446" spans="1:7" x14ac:dyDescent="0.3">
      <c r="A95446">
        <v>434312</v>
      </c>
      <c r="B95446">
        <v>8940</v>
      </c>
      <c r="C95446" s="81">
        <v>44297.225370370368</v>
      </c>
      <c r="D95446">
        <v>5927</v>
      </c>
      <c r="E95446" s="7">
        <v>1200</v>
      </c>
      <c r="F95446" s="5">
        <f t="shared" si="2985"/>
        <v>43862.03502314815</v>
      </c>
      <c r="G95446" s="6">
        <f t="shared" si="2986"/>
        <v>0</v>
      </c>
    </row>
    <row r="95447" spans="1:7" x14ac:dyDescent="0.3">
      <c r="A95447">
        <v>434319</v>
      </c>
      <c r="B95447">
        <v>7847</v>
      </c>
      <c r="C95447" s="81">
        <v>44297.226018518522</v>
      </c>
      <c r="D95447">
        <v>1065</v>
      </c>
      <c r="E95447" s="7">
        <v>1200</v>
      </c>
      <c r="F95447" s="5">
        <f t="shared" si="2985"/>
        <v>44105.011678240742</v>
      </c>
      <c r="G95447" s="6">
        <f t="shared" si="2986"/>
        <v>0</v>
      </c>
    </row>
    <row r="95448" spans="1:7" x14ac:dyDescent="0.3">
      <c r="A95448">
        <v>434325</v>
      </c>
      <c r="B95448">
        <v>7083</v>
      </c>
      <c r="C95448" s="81">
        <v>44297.229733796303</v>
      </c>
      <c r="D95448">
        <v>5187</v>
      </c>
      <c r="E95448" s="7">
        <v>0</v>
      </c>
      <c r="F95448" s="5">
        <f t="shared" si="2985"/>
        <v>44287.625405092593</v>
      </c>
      <c r="G95448" s="6">
        <f t="shared" si="2986"/>
        <v>0</v>
      </c>
    </row>
    <row r="95449" spans="1:7" x14ac:dyDescent="0.3">
      <c r="A95449">
        <v>434332</v>
      </c>
      <c r="B95449">
        <v>5377</v>
      </c>
      <c r="C95449" s="81">
        <v>44297.230474537027</v>
      </c>
      <c r="D95449">
        <v>6353</v>
      </c>
      <c r="E95449" s="7">
        <v>1200</v>
      </c>
      <c r="F95449" s="5">
        <f t="shared" si="2985"/>
        <v>43891.160011574073</v>
      </c>
      <c r="G95449" s="6">
        <f t="shared" si="2986"/>
        <v>0</v>
      </c>
    </row>
    <row r="95450" spans="1:7" x14ac:dyDescent="0.3">
      <c r="A95450">
        <v>434333</v>
      </c>
      <c r="B95450">
        <v>4145</v>
      </c>
      <c r="C95450" s="81">
        <v>44297.233287037037</v>
      </c>
      <c r="D95450">
        <v>4674</v>
      </c>
      <c r="E95450" s="7">
        <v>1200</v>
      </c>
      <c r="F95450" s="5">
        <f t="shared" si="2985"/>
        <v>44075.012592592589</v>
      </c>
      <c r="G95450" s="6">
        <f t="shared" si="2986"/>
        <v>0</v>
      </c>
    </row>
    <row r="95451" spans="1:7" x14ac:dyDescent="0.3">
      <c r="A95451">
        <v>434338</v>
      </c>
      <c r="B95451">
        <v>13822</v>
      </c>
      <c r="C95451" s="81">
        <v>44297.233784722222</v>
      </c>
      <c r="D95451">
        <v>5952</v>
      </c>
      <c r="E95451" s="7">
        <v>1200</v>
      </c>
      <c r="F95451" s="5">
        <f t="shared" si="2985"/>
        <v>44013.2809837963</v>
      </c>
      <c r="G95451" s="6">
        <f t="shared" si="2986"/>
        <v>0</v>
      </c>
    </row>
    <row r="95452" spans="1:7" x14ac:dyDescent="0.3">
      <c r="A95452">
        <v>434341</v>
      </c>
      <c r="B95452">
        <v>10902</v>
      </c>
      <c r="C95452" s="81">
        <v>44297.239872685182</v>
      </c>
      <c r="D95452">
        <v>8064</v>
      </c>
      <c r="E95452" s="7">
        <v>1200</v>
      </c>
      <c r="F95452" s="5">
        <f t="shared" si="2985"/>
        <v>43832.876203703701</v>
      </c>
      <c r="G95452" s="6">
        <f t="shared" si="2986"/>
        <v>0</v>
      </c>
    </row>
    <row r="95453" spans="1:7" x14ac:dyDescent="0.3">
      <c r="A95453">
        <v>434347</v>
      </c>
      <c r="B95453">
        <v>12038</v>
      </c>
      <c r="C95453" s="81">
        <v>44297.24013888889</v>
      </c>
      <c r="D95453">
        <v>5272</v>
      </c>
      <c r="E95453" s="7">
        <v>1200</v>
      </c>
      <c r="F95453" s="5">
        <f t="shared" si="2985"/>
        <v>44136.199131944442</v>
      </c>
      <c r="G95453" s="6">
        <f t="shared" si="2986"/>
        <v>0</v>
      </c>
    </row>
    <row r="95454" spans="1:7" x14ac:dyDescent="0.3">
      <c r="A95454">
        <v>434350</v>
      </c>
      <c r="B95454">
        <v>8061</v>
      </c>
      <c r="C95454" s="81">
        <v>44297.243460648147</v>
      </c>
      <c r="D95454">
        <v>10805</v>
      </c>
      <c r="E95454" s="7">
        <v>1200</v>
      </c>
      <c r="F95454" s="5">
        <f t="shared" si="2985"/>
        <v>44075.547384259262</v>
      </c>
      <c r="G95454" s="6">
        <f t="shared" si="2986"/>
        <v>0</v>
      </c>
    </row>
    <row r="95455" spans="1:7" x14ac:dyDescent="0.3">
      <c r="A95455">
        <v>434351</v>
      </c>
      <c r="B95455">
        <v>8045</v>
      </c>
      <c r="C95455" s="81">
        <v>44297.244490740741</v>
      </c>
      <c r="D95455">
        <v>11110</v>
      </c>
      <c r="E95455" s="7">
        <v>1200</v>
      </c>
      <c r="F95455" s="5">
        <f t="shared" si="2985"/>
        <v>44197.16915509259</v>
      </c>
      <c r="G95455" s="6">
        <f t="shared" si="2986"/>
        <v>0</v>
      </c>
    </row>
    <row r="95456" spans="1:7" x14ac:dyDescent="0.3">
      <c r="A95456">
        <v>434356</v>
      </c>
      <c r="B95456">
        <v>9741</v>
      </c>
      <c r="C95456" s="81">
        <v>44297.24796296296</v>
      </c>
      <c r="D95456">
        <v>4947</v>
      </c>
      <c r="E95456" s="7">
        <v>1200</v>
      </c>
      <c r="F95456" s="5">
        <f t="shared" si="2985"/>
        <v>43983.628136574072</v>
      </c>
      <c r="G95456" s="6">
        <f t="shared" si="2986"/>
        <v>0</v>
      </c>
    </row>
    <row r="95457" spans="1:7" x14ac:dyDescent="0.3">
      <c r="A95457">
        <v>434363</v>
      </c>
      <c r="B95457">
        <v>4205</v>
      </c>
      <c r="C95457" s="81">
        <v>44297.248506944437</v>
      </c>
      <c r="D95457">
        <v>5701</v>
      </c>
      <c r="E95457" s="7">
        <v>1200</v>
      </c>
      <c r="F95457" s="5">
        <f t="shared" si="2985"/>
        <v>44166.401678240742</v>
      </c>
      <c r="G95457" s="6">
        <f t="shared" si="2986"/>
        <v>0</v>
      </c>
    </row>
    <row r="95458" spans="1:7" x14ac:dyDescent="0.3">
      <c r="A95458">
        <v>434368</v>
      </c>
      <c r="B95458">
        <v>3187</v>
      </c>
      <c r="C95458" s="81">
        <v>44297.249594907407</v>
      </c>
      <c r="D95458">
        <v>6631</v>
      </c>
      <c r="E95458" s="7">
        <v>1200</v>
      </c>
      <c r="F95458" s="5">
        <f t="shared" si="2985"/>
        <v>43952.977141203701</v>
      </c>
      <c r="G95458" s="6">
        <f t="shared" si="2986"/>
        <v>0</v>
      </c>
    </row>
    <row r="95459" spans="1:7" x14ac:dyDescent="0.3">
      <c r="A95459">
        <v>434373</v>
      </c>
      <c r="B95459">
        <v>8910</v>
      </c>
      <c r="C95459" s="81">
        <v>44297.249768518523</v>
      </c>
      <c r="D95459">
        <v>5272</v>
      </c>
      <c r="E95459" s="7">
        <v>1200</v>
      </c>
      <c r="F95459" s="5">
        <f t="shared" si="2985"/>
        <v>44136.199131944442</v>
      </c>
      <c r="G95459" s="6">
        <f t="shared" si="2986"/>
        <v>0</v>
      </c>
    </row>
    <row r="95460" spans="1:7" x14ac:dyDescent="0.3">
      <c r="A95460">
        <v>434380</v>
      </c>
      <c r="B95460">
        <v>6620</v>
      </c>
      <c r="C95460" s="81">
        <v>44297.250914351847</v>
      </c>
      <c r="D95460">
        <v>940</v>
      </c>
      <c r="E95460" s="7">
        <v>1200</v>
      </c>
      <c r="F95460" s="5">
        <f t="shared" si="2985"/>
        <v>44198.597974537035</v>
      </c>
      <c r="G95460" s="6">
        <f t="shared" si="2986"/>
        <v>0</v>
      </c>
    </row>
    <row r="95461" spans="1:7" x14ac:dyDescent="0.3">
      <c r="A95461">
        <v>434386</v>
      </c>
      <c r="B95461">
        <v>8695</v>
      </c>
      <c r="C95461" s="81">
        <v>44297.252638888887</v>
      </c>
      <c r="D95461">
        <v>4361</v>
      </c>
      <c r="E95461" s="7">
        <v>1200</v>
      </c>
      <c r="F95461" s="5">
        <f t="shared" si="2985"/>
        <v>44166.461400462962</v>
      </c>
      <c r="G95461" s="6">
        <f t="shared" si="2986"/>
        <v>0</v>
      </c>
    </row>
    <row r="95462" spans="1:7" x14ac:dyDescent="0.3">
      <c r="A95462">
        <v>434393</v>
      </c>
      <c r="B95462">
        <v>7711</v>
      </c>
      <c r="C95462" s="81">
        <v>44297.255289351851</v>
      </c>
      <c r="D95462">
        <v>1194</v>
      </c>
      <c r="E95462" s="7">
        <v>1200</v>
      </c>
      <c r="F95462" s="5">
        <f t="shared" si="2985"/>
        <v>44136.667731481481</v>
      </c>
      <c r="G95462" s="6">
        <f t="shared" si="2986"/>
        <v>0</v>
      </c>
    </row>
    <row r="95463" spans="1:7" x14ac:dyDescent="0.3">
      <c r="A95463">
        <v>434397</v>
      </c>
      <c r="B95463">
        <v>1080</v>
      </c>
      <c r="C95463" s="81">
        <v>44297.256643518522</v>
      </c>
      <c r="D95463">
        <v>11749</v>
      </c>
      <c r="E95463" s="7">
        <v>1200</v>
      </c>
      <c r="F95463" s="5">
        <f t="shared" si="2985"/>
        <v>44166.349050925928</v>
      </c>
      <c r="G95463" s="6">
        <f t="shared" si="2986"/>
        <v>0</v>
      </c>
    </row>
    <row r="95464" spans="1:7" x14ac:dyDescent="0.3">
      <c r="A95464">
        <v>434404</v>
      </c>
      <c r="B95464">
        <v>9495</v>
      </c>
      <c r="C95464" s="81">
        <v>44297.257245370369</v>
      </c>
      <c r="D95464">
        <v>4476</v>
      </c>
      <c r="E95464" s="7">
        <v>1200</v>
      </c>
      <c r="F95464" s="5">
        <f t="shared" si="2985"/>
        <v>44014.172569444447</v>
      </c>
      <c r="G95464" s="6">
        <f t="shared" si="2986"/>
        <v>0</v>
      </c>
    </row>
    <row r="95465" spans="1:7" x14ac:dyDescent="0.3">
      <c r="A95465">
        <v>434408</v>
      </c>
      <c r="B95465">
        <v>13518</v>
      </c>
      <c r="C95465" s="81">
        <v>44297.260844907411</v>
      </c>
      <c r="D95465">
        <v>3465</v>
      </c>
      <c r="E95465" s="7">
        <v>1200</v>
      </c>
      <c r="F95465" s="5">
        <f t="shared" si="2985"/>
        <v>44287.207592592589</v>
      </c>
      <c r="G95465" s="6">
        <f t="shared" si="2986"/>
        <v>0</v>
      </c>
    </row>
    <row r="95466" spans="1:7" x14ac:dyDescent="0.3">
      <c r="A95466">
        <v>434414</v>
      </c>
      <c r="B95466">
        <v>1948</v>
      </c>
      <c r="C95466" s="81">
        <v>44297.261238425926</v>
      </c>
      <c r="D95466">
        <v>963</v>
      </c>
      <c r="E95466" s="7">
        <v>1200</v>
      </c>
      <c r="F95466" s="5">
        <f t="shared" si="2985"/>
        <v>44044.170370370368</v>
      </c>
      <c r="G95466" s="6">
        <f t="shared" si="2986"/>
        <v>0</v>
      </c>
    </row>
    <row r="95467" spans="1:7" x14ac:dyDescent="0.3">
      <c r="A95467">
        <v>434418</v>
      </c>
      <c r="B95467">
        <v>1247</v>
      </c>
      <c r="C95467" s="81">
        <v>44297.266122685192</v>
      </c>
      <c r="D95467">
        <v>4621</v>
      </c>
      <c r="E95467" s="7">
        <v>1200</v>
      </c>
      <c r="F95467" s="5">
        <f t="shared" si="2985"/>
        <v>44075.263368055559</v>
      </c>
      <c r="G95467" s="6">
        <f t="shared" si="2986"/>
        <v>0</v>
      </c>
    </row>
    <row r="95468" spans="1:7" x14ac:dyDescent="0.3">
      <c r="A95468">
        <v>434421</v>
      </c>
      <c r="B95468">
        <v>9240</v>
      </c>
      <c r="C95468" s="81">
        <v>44297.268067129633</v>
      </c>
      <c r="D95468">
        <v>6558</v>
      </c>
      <c r="E95468" s="7">
        <v>1200</v>
      </c>
      <c r="F95468" s="5">
        <f t="shared" si="2985"/>
        <v>44201.396932870368</v>
      </c>
      <c r="G95468" s="6">
        <f t="shared" si="2986"/>
        <v>0</v>
      </c>
    </row>
    <row r="95469" spans="1:7" x14ac:dyDescent="0.3">
      <c r="A95469">
        <v>434427</v>
      </c>
      <c r="B95469">
        <v>6601</v>
      </c>
      <c r="C95469" s="81">
        <v>44297.268865740742</v>
      </c>
      <c r="D95469">
        <v>5994</v>
      </c>
      <c r="E95469" s="7">
        <v>1200</v>
      </c>
      <c r="F95469" s="5">
        <f t="shared" si="2985"/>
        <v>43833.741469907407</v>
      </c>
      <c r="G95469" s="6">
        <f t="shared" si="2986"/>
        <v>0</v>
      </c>
    </row>
    <row r="95470" spans="1:7" x14ac:dyDescent="0.3">
      <c r="A95470">
        <v>434429</v>
      </c>
      <c r="B95470">
        <v>13976</v>
      </c>
      <c r="C95470" s="81">
        <v>44297.278495370367</v>
      </c>
      <c r="D95470">
        <v>11210</v>
      </c>
      <c r="E95470" s="7">
        <v>1200</v>
      </c>
      <c r="F95470" s="5">
        <f t="shared" si="2985"/>
        <v>43922.334780092591</v>
      </c>
      <c r="G95470" s="6">
        <f t="shared" si="2986"/>
        <v>0</v>
      </c>
    </row>
    <row r="95471" spans="1:7" x14ac:dyDescent="0.3">
      <c r="A95471">
        <v>434432</v>
      </c>
      <c r="B95471">
        <v>2118</v>
      </c>
      <c r="C95471" s="81">
        <v>44297.281087962961</v>
      </c>
      <c r="D95471">
        <v>10897</v>
      </c>
      <c r="E95471" s="7">
        <v>1200</v>
      </c>
      <c r="F95471" s="5">
        <f t="shared" si="2985"/>
        <v>44105.438530092593</v>
      </c>
      <c r="G95471" s="6">
        <f t="shared" si="2986"/>
        <v>0</v>
      </c>
    </row>
    <row r="95472" spans="1:7" x14ac:dyDescent="0.3">
      <c r="A95472">
        <v>434436</v>
      </c>
      <c r="B95472">
        <v>5964</v>
      </c>
      <c r="C95472" s="81">
        <v>44297.286168981482</v>
      </c>
      <c r="D95472">
        <v>13817</v>
      </c>
      <c r="E95472" s="7">
        <v>1200</v>
      </c>
      <c r="F95472" s="5">
        <f t="shared" si="2985"/>
        <v>43891.131111111114</v>
      </c>
      <c r="G95472" s="6">
        <f t="shared" si="2986"/>
        <v>0</v>
      </c>
    </row>
    <row r="95473" spans="1:7" x14ac:dyDescent="0.3">
      <c r="A95473">
        <v>434438</v>
      </c>
      <c r="B95473">
        <v>9243</v>
      </c>
      <c r="C95473" s="81">
        <v>44297.286400462966</v>
      </c>
      <c r="D95473">
        <v>10968</v>
      </c>
      <c r="E95473" s="7">
        <v>1200</v>
      </c>
      <c r="F95473" s="5">
        <f t="shared" si="2985"/>
        <v>44044.127384259256</v>
      </c>
      <c r="G95473" s="6">
        <f t="shared" si="2986"/>
        <v>0</v>
      </c>
    </row>
    <row r="95474" spans="1:7" x14ac:dyDescent="0.3">
      <c r="A95474">
        <v>434445</v>
      </c>
      <c r="B95474">
        <v>960</v>
      </c>
      <c r="C95474" s="81">
        <v>44297.28670138889</v>
      </c>
      <c r="D95474">
        <v>1300</v>
      </c>
      <c r="E95474" s="7">
        <v>1200</v>
      </c>
      <c r="F95474" s="5">
        <f t="shared" si="2985"/>
        <v>44256.091504629629</v>
      </c>
      <c r="G95474" s="6">
        <f t="shared" si="2986"/>
        <v>0</v>
      </c>
    </row>
    <row r="95475" spans="1:7" x14ac:dyDescent="0.3">
      <c r="A95475">
        <v>434448</v>
      </c>
      <c r="B95475">
        <v>8220</v>
      </c>
      <c r="C95475" s="81">
        <v>44297.287523148138</v>
      </c>
      <c r="D95475">
        <v>11339</v>
      </c>
      <c r="E95475" s="7">
        <v>1200</v>
      </c>
      <c r="F95475" s="5">
        <f t="shared" si="2985"/>
        <v>44136.277511574073</v>
      </c>
      <c r="G95475" s="6">
        <f t="shared" si="2986"/>
        <v>0</v>
      </c>
    </row>
    <row r="95476" spans="1:7" x14ac:dyDescent="0.3">
      <c r="A95476">
        <v>434451</v>
      </c>
      <c r="B95476">
        <v>13433</v>
      </c>
      <c r="C95476" s="81">
        <v>44297.287858796299</v>
      </c>
      <c r="D95476">
        <v>12809</v>
      </c>
      <c r="E95476" s="7">
        <v>0</v>
      </c>
      <c r="F95476" s="5">
        <f t="shared" si="2985"/>
        <v>44197.246342592596</v>
      </c>
      <c r="G95476" s="6">
        <f t="shared" si="2986"/>
        <v>0</v>
      </c>
    </row>
    <row r="95477" spans="1:7" x14ac:dyDescent="0.3">
      <c r="A95477">
        <v>434454</v>
      </c>
      <c r="B95477">
        <v>5592</v>
      </c>
      <c r="C95477" s="81">
        <v>44297.289490740739</v>
      </c>
      <c r="D95477">
        <v>2401</v>
      </c>
      <c r="E95477" s="7">
        <v>1200</v>
      </c>
      <c r="F95477" s="5">
        <f t="shared" si="2985"/>
        <v>44136.099861111114</v>
      </c>
      <c r="G95477" s="6">
        <f t="shared" si="2986"/>
        <v>0</v>
      </c>
    </row>
    <row r="95478" spans="1:7" x14ac:dyDescent="0.3">
      <c r="A95478">
        <v>434458</v>
      </c>
      <c r="B95478">
        <v>13682</v>
      </c>
      <c r="C95478" s="81">
        <v>44297.290694444448</v>
      </c>
      <c r="D95478">
        <v>11835</v>
      </c>
      <c r="E95478" s="7">
        <v>960</v>
      </c>
      <c r="F95478" s="5">
        <f t="shared" si="2985"/>
        <v>43922.844085648147</v>
      </c>
      <c r="G95478" s="6">
        <f t="shared" si="2986"/>
        <v>0</v>
      </c>
    </row>
    <row r="95479" spans="1:7" x14ac:dyDescent="0.3">
      <c r="A95479">
        <v>434471</v>
      </c>
      <c r="B95479">
        <v>11845</v>
      </c>
      <c r="C95479" s="81">
        <v>44297.29346064815</v>
      </c>
      <c r="D95479">
        <v>1834</v>
      </c>
      <c r="E95479" s="7">
        <v>1200</v>
      </c>
      <c r="F95479" s="5">
        <f t="shared" si="2985"/>
        <v>44045.603078703702</v>
      </c>
      <c r="G95479" s="6">
        <f t="shared" si="2986"/>
        <v>0</v>
      </c>
    </row>
    <row r="95480" spans="1:7" x14ac:dyDescent="0.3">
      <c r="A95480">
        <v>434478</v>
      </c>
      <c r="B95480">
        <v>6081</v>
      </c>
      <c r="C95480" s="81">
        <v>44297.293842592589</v>
      </c>
      <c r="D95480">
        <v>10860</v>
      </c>
      <c r="E95480" s="7">
        <v>1200</v>
      </c>
      <c r="F95480" s="5">
        <f t="shared" si="2985"/>
        <v>44229.131874999999</v>
      </c>
      <c r="G95480" s="6">
        <f t="shared" si="2986"/>
        <v>0</v>
      </c>
    </row>
    <row r="95481" spans="1:7" x14ac:dyDescent="0.3">
      <c r="A95481">
        <v>434483</v>
      </c>
      <c r="B95481">
        <v>5375</v>
      </c>
      <c r="C95481" s="81">
        <v>44297.296041666668</v>
      </c>
      <c r="D95481">
        <v>12798</v>
      </c>
      <c r="E95481" s="7">
        <v>1200</v>
      </c>
      <c r="F95481" s="5">
        <f t="shared" si="2985"/>
        <v>44045.843321759261</v>
      </c>
      <c r="G95481" s="6">
        <f t="shared" si="2986"/>
        <v>0</v>
      </c>
    </row>
    <row r="95482" spans="1:7" x14ac:dyDescent="0.3">
      <c r="A95482">
        <v>434487</v>
      </c>
      <c r="B95482">
        <v>8045</v>
      </c>
      <c r="C95482" s="81">
        <v>44297.297349537039</v>
      </c>
      <c r="D95482">
        <v>6353</v>
      </c>
      <c r="E95482" s="7">
        <v>1200</v>
      </c>
      <c r="F95482" s="5">
        <f t="shared" si="2985"/>
        <v>43891.160011574073</v>
      </c>
      <c r="G95482" s="6">
        <f t="shared" si="2986"/>
        <v>0</v>
      </c>
    </row>
    <row r="95483" spans="1:7" x14ac:dyDescent="0.3">
      <c r="A95483">
        <v>434488</v>
      </c>
      <c r="B95483">
        <v>11166</v>
      </c>
      <c r="C95483" s="81">
        <v>44297.298159722217</v>
      </c>
      <c r="D95483">
        <v>6204</v>
      </c>
      <c r="E95483" s="7">
        <v>1200</v>
      </c>
      <c r="F95483" s="5">
        <f t="shared" si="2985"/>
        <v>43983.43540509259</v>
      </c>
      <c r="G95483" s="6">
        <f t="shared" si="2986"/>
        <v>0</v>
      </c>
    </row>
    <row r="95484" spans="1:7" x14ac:dyDescent="0.3">
      <c r="A95484">
        <v>434494</v>
      </c>
      <c r="B95484">
        <v>7559</v>
      </c>
      <c r="C95484" s="81">
        <v>44297.299108796287</v>
      </c>
      <c r="D95484">
        <v>2883</v>
      </c>
      <c r="E95484" s="7">
        <v>1200</v>
      </c>
      <c r="F95484" s="5">
        <f t="shared" si="2985"/>
        <v>44257.192303240743</v>
      </c>
      <c r="G95484" s="6">
        <f t="shared" si="2986"/>
        <v>0</v>
      </c>
    </row>
    <row r="95485" spans="1:7" x14ac:dyDescent="0.3">
      <c r="A95485">
        <v>434501</v>
      </c>
      <c r="B95485">
        <v>2165</v>
      </c>
      <c r="C95485" s="81">
        <v>44297.308009259257</v>
      </c>
      <c r="D95485">
        <v>11954</v>
      </c>
      <c r="E95485" s="7">
        <v>1200</v>
      </c>
      <c r="F95485" s="5">
        <f t="shared" si="2985"/>
        <v>43922.163784722223</v>
      </c>
      <c r="G95485" s="6">
        <f t="shared" si="2986"/>
        <v>0</v>
      </c>
    </row>
    <row r="95486" spans="1:7" x14ac:dyDescent="0.3">
      <c r="A95486">
        <v>434502</v>
      </c>
      <c r="B95486">
        <v>10791</v>
      </c>
      <c r="C95486" s="81">
        <v>44297.312442129631</v>
      </c>
      <c r="D95486">
        <v>3821</v>
      </c>
      <c r="E95486" s="7">
        <v>1200</v>
      </c>
      <c r="F95486" s="5">
        <f t="shared" si="2985"/>
        <v>43835.019953703704</v>
      </c>
      <c r="G95486" s="6">
        <f t="shared" si="2986"/>
        <v>0</v>
      </c>
    </row>
    <row r="95487" spans="1:7" x14ac:dyDescent="0.3">
      <c r="A95487">
        <v>434509</v>
      </c>
      <c r="B95487">
        <v>9869</v>
      </c>
      <c r="C95487" s="81">
        <v>44297.312939814823</v>
      </c>
      <c r="D95487">
        <v>2883</v>
      </c>
      <c r="E95487" s="7">
        <v>1200</v>
      </c>
      <c r="F95487" s="5">
        <f t="shared" si="2985"/>
        <v>44257.192303240743</v>
      </c>
      <c r="G95487" s="6">
        <f t="shared" si="2986"/>
        <v>0</v>
      </c>
    </row>
    <row r="95488" spans="1:7" x14ac:dyDescent="0.3">
      <c r="A95488">
        <v>434510</v>
      </c>
      <c r="B95488">
        <v>7824</v>
      </c>
      <c r="C95488" s="81">
        <v>44297.315312500003</v>
      </c>
      <c r="D95488">
        <v>8508</v>
      </c>
      <c r="E95488" s="7">
        <v>1200</v>
      </c>
      <c r="F95488" s="5">
        <f t="shared" si="2985"/>
        <v>43831.426666666666</v>
      </c>
      <c r="G95488" s="6">
        <f t="shared" si="2986"/>
        <v>0</v>
      </c>
    </row>
    <row r="95489" spans="1:7" x14ac:dyDescent="0.3">
      <c r="A95489">
        <v>434514</v>
      </c>
      <c r="B95489">
        <v>8441</v>
      </c>
      <c r="C95489" s="81">
        <v>44297.315949074073</v>
      </c>
      <c r="D95489">
        <v>3005</v>
      </c>
      <c r="E95489" s="7">
        <v>1200</v>
      </c>
      <c r="F95489" s="5">
        <f t="shared" si="2985"/>
        <v>44044.76353009259</v>
      </c>
      <c r="G95489" s="6">
        <f t="shared" si="2986"/>
        <v>0</v>
      </c>
    </row>
    <row r="95490" spans="1:7" x14ac:dyDescent="0.3">
      <c r="A95490">
        <v>434517</v>
      </c>
      <c r="B95490">
        <v>8331</v>
      </c>
      <c r="C95490" s="81">
        <v>44297.317627314813</v>
      </c>
      <c r="D95490">
        <v>2731</v>
      </c>
      <c r="E95490" s="7">
        <v>1200</v>
      </c>
      <c r="F95490" s="5">
        <f t="shared" ref="F95490:F95553" si="2987">VLOOKUP(D95490,J:K,2,0)</f>
        <v>44198.486990740741</v>
      </c>
      <c r="G95490" s="6">
        <f t="shared" si="2986"/>
        <v>0</v>
      </c>
    </row>
    <row r="95491" spans="1:7" x14ac:dyDescent="0.3">
      <c r="A95491">
        <v>434522</v>
      </c>
      <c r="B95491">
        <v>10029</v>
      </c>
      <c r="C95491" s="81">
        <v>44297.320011574076</v>
      </c>
      <c r="D95491">
        <v>6508</v>
      </c>
      <c r="E95491" s="7">
        <v>1200</v>
      </c>
      <c r="F95491" s="5">
        <f t="shared" si="2987"/>
        <v>43922.195034722223</v>
      </c>
      <c r="G95491" s="6">
        <f t="shared" ref="G95491:G95554" si="2988">IF(F95491=C95491, 1, 0)</f>
        <v>0</v>
      </c>
    </row>
    <row r="95492" spans="1:7" x14ac:dyDescent="0.3">
      <c r="A95492">
        <v>434529</v>
      </c>
      <c r="B95492">
        <v>10578</v>
      </c>
      <c r="C95492" s="81">
        <v>44297.320636574077</v>
      </c>
      <c r="D95492">
        <v>13853</v>
      </c>
      <c r="E95492" s="7">
        <v>1200</v>
      </c>
      <c r="F95492" s="5">
        <f t="shared" si="2987"/>
        <v>44075.264965277776</v>
      </c>
      <c r="G95492" s="6">
        <f t="shared" si="2988"/>
        <v>0</v>
      </c>
    </row>
    <row r="95493" spans="1:7" x14ac:dyDescent="0.3">
      <c r="A95493">
        <v>434535</v>
      </c>
      <c r="B95493">
        <v>9588</v>
      </c>
      <c r="C95493" s="81">
        <v>44297.322291666656</v>
      </c>
      <c r="D95493">
        <v>5355</v>
      </c>
      <c r="E95493" s="7">
        <v>0</v>
      </c>
      <c r="F95493" s="5">
        <f t="shared" si="2987"/>
        <v>43985.126192129632</v>
      </c>
      <c r="G95493" s="6">
        <f t="shared" si="2988"/>
        <v>0</v>
      </c>
    </row>
    <row r="95494" spans="1:7" x14ac:dyDescent="0.3">
      <c r="A95494">
        <v>434541</v>
      </c>
      <c r="B95494">
        <v>12693</v>
      </c>
      <c r="C95494" s="81">
        <v>44297.323125000003</v>
      </c>
      <c r="D95494">
        <v>6558</v>
      </c>
      <c r="E95494" s="7">
        <v>1200</v>
      </c>
      <c r="F95494" s="5">
        <f t="shared" si="2987"/>
        <v>44201.396932870368</v>
      </c>
      <c r="G95494" s="6">
        <f t="shared" si="2988"/>
        <v>0</v>
      </c>
    </row>
    <row r="95495" spans="1:7" x14ac:dyDescent="0.3">
      <c r="A95495">
        <v>434548</v>
      </c>
      <c r="B95495">
        <v>5880</v>
      </c>
      <c r="C95495" s="81">
        <v>44297.325682870367</v>
      </c>
      <c r="D95495">
        <v>12950</v>
      </c>
      <c r="E95495" s="7">
        <v>1200</v>
      </c>
      <c r="F95495" s="5">
        <f t="shared" si="2987"/>
        <v>44166.169814814813</v>
      </c>
      <c r="G95495" s="6">
        <f t="shared" si="2988"/>
        <v>0</v>
      </c>
    </row>
    <row r="95496" spans="1:7" x14ac:dyDescent="0.3">
      <c r="A95496">
        <v>434553</v>
      </c>
      <c r="B95496">
        <v>12734</v>
      </c>
      <c r="C95496" s="81">
        <v>44297.327708333331</v>
      </c>
      <c r="D95496">
        <v>4361</v>
      </c>
      <c r="E95496" s="7">
        <v>1200</v>
      </c>
      <c r="F95496" s="5">
        <f t="shared" si="2987"/>
        <v>44166.461400462962</v>
      </c>
      <c r="G95496" s="6">
        <f t="shared" si="2988"/>
        <v>0</v>
      </c>
    </row>
    <row r="95497" spans="1:7" x14ac:dyDescent="0.3">
      <c r="A95497">
        <v>434560</v>
      </c>
      <c r="B95497">
        <v>11854</v>
      </c>
      <c r="C95497" s="81">
        <v>44297.329872685194</v>
      </c>
      <c r="D95497">
        <v>11921</v>
      </c>
      <c r="E95497" s="7">
        <v>1200</v>
      </c>
      <c r="F95497" s="5">
        <f t="shared" si="2987"/>
        <v>44287.487060185187</v>
      </c>
      <c r="G95497" s="6">
        <f t="shared" si="2988"/>
        <v>0</v>
      </c>
    </row>
    <row r="95498" spans="1:7" x14ac:dyDescent="0.3">
      <c r="A95498">
        <v>434561</v>
      </c>
      <c r="B95498">
        <v>2262</v>
      </c>
      <c r="C95498" s="81">
        <v>44297.330567129633</v>
      </c>
      <c r="D95498">
        <v>10807</v>
      </c>
      <c r="E95498" s="7">
        <v>1200</v>
      </c>
      <c r="F95498" s="5">
        <f t="shared" si="2987"/>
        <v>43953.841516203705</v>
      </c>
      <c r="G95498" s="6">
        <f t="shared" si="2988"/>
        <v>0</v>
      </c>
    </row>
    <row r="95499" spans="1:7" x14ac:dyDescent="0.3">
      <c r="A95499">
        <v>434565</v>
      </c>
      <c r="B95499">
        <v>2984</v>
      </c>
      <c r="C95499" s="81">
        <v>44297.334004629629</v>
      </c>
      <c r="D95499">
        <v>4730</v>
      </c>
      <c r="E95499" s="7">
        <v>1200</v>
      </c>
      <c r="F95499" s="5">
        <f t="shared" si="2987"/>
        <v>44228.863761574074</v>
      </c>
      <c r="G95499" s="6">
        <f t="shared" si="2988"/>
        <v>0</v>
      </c>
    </row>
    <row r="95500" spans="1:7" x14ac:dyDescent="0.3">
      <c r="A95500">
        <v>434571</v>
      </c>
      <c r="B95500">
        <v>12632</v>
      </c>
      <c r="C95500" s="81">
        <v>44297.3362037037</v>
      </c>
      <c r="D95500">
        <v>11864</v>
      </c>
      <c r="E95500" s="7">
        <v>1200</v>
      </c>
      <c r="F95500" s="5">
        <f t="shared" si="2987"/>
        <v>44200.542662037034</v>
      </c>
      <c r="G95500" s="6">
        <f t="shared" si="2988"/>
        <v>0</v>
      </c>
    </row>
    <row r="95501" spans="1:7" x14ac:dyDescent="0.3">
      <c r="A95501">
        <v>434578</v>
      </c>
      <c r="B95501">
        <v>7029</v>
      </c>
      <c r="C95501" s="81">
        <v>44297.336574074077</v>
      </c>
      <c r="D95501">
        <v>3286</v>
      </c>
      <c r="E95501" s="7">
        <v>1200</v>
      </c>
      <c r="F95501" s="5">
        <f t="shared" si="2987"/>
        <v>44197.721782407411</v>
      </c>
      <c r="G95501" s="6">
        <f t="shared" si="2988"/>
        <v>0</v>
      </c>
    </row>
    <row r="95502" spans="1:7" x14ac:dyDescent="0.3">
      <c r="A95502">
        <v>434580</v>
      </c>
      <c r="B95502">
        <v>4410</v>
      </c>
      <c r="C95502" s="81">
        <v>44297.340925925928</v>
      </c>
      <c r="D95502">
        <v>4319</v>
      </c>
      <c r="E95502" s="7">
        <v>1200</v>
      </c>
      <c r="F95502" s="5">
        <f t="shared" si="2987"/>
        <v>44287.454895833333</v>
      </c>
      <c r="G95502" s="6">
        <f t="shared" si="2988"/>
        <v>0</v>
      </c>
    </row>
    <row r="95503" spans="1:7" x14ac:dyDescent="0.3">
      <c r="A95503">
        <v>434586</v>
      </c>
      <c r="B95503">
        <v>1902</v>
      </c>
      <c r="C95503" s="81">
        <v>44297.343773148154</v>
      </c>
      <c r="D95503">
        <v>12506</v>
      </c>
      <c r="E95503" s="7">
        <v>1200</v>
      </c>
      <c r="F95503" s="5">
        <f t="shared" si="2987"/>
        <v>44197.133923611109</v>
      </c>
      <c r="G95503" s="6">
        <f t="shared" si="2988"/>
        <v>0</v>
      </c>
    </row>
    <row r="95504" spans="1:7" x14ac:dyDescent="0.3">
      <c r="A95504">
        <v>434589</v>
      </c>
      <c r="B95504">
        <v>434</v>
      </c>
      <c r="C95504" s="81">
        <v>44297.345243055563</v>
      </c>
      <c r="D95504">
        <v>2338</v>
      </c>
      <c r="E95504" s="7">
        <v>1200</v>
      </c>
      <c r="F95504" s="5">
        <f t="shared" si="2987"/>
        <v>43952.015902777777</v>
      </c>
      <c r="G95504" s="6">
        <f t="shared" si="2988"/>
        <v>0</v>
      </c>
    </row>
    <row r="95505" spans="1:7" x14ac:dyDescent="0.3">
      <c r="A95505">
        <v>434594</v>
      </c>
      <c r="B95505">
        <v>4794</v>
      </c>
      <c r="C95505" s="81">
        <v>44297.346967592603</v>
      </c>
      <c r="D95505">
        <v>10526</v>
      </c>
      <c r="E95505" s="7">
        <v>1200</v>
      </c>
      <c r="F95505" s="5">
        <f t="shared" si="2987"/>
        <v>43922.45652777778</v>
      </c>
      <c r="G95505" s="6">
        <f t="shared" si="2988"/>
        <v>0</v>
      </c>
    </row>
    <row r="95506" spans="1:7" x14ac:dyDescent="0.3">
      <c r="A95506">
        <v>434602</v>
      </c>
      <c r="B95506">
        <v>11804</v>
      </c>
      <c r="C95506" s="81">
        <v>44297.355138888888</v>
      </c>
      <c r="D95506">
        <v>5187</v>
      </c>
      <c r="E95506" s="7">
        <v>1200</v>
      </c>
      <c r="F95506" s="5">
        <f t="shared" si="2987"/>
        <v>44287.625405092593</v>
      </c>
      <c r="G95506" s="6">
        <f t="shared" si="2988"/>
        <v>0</v>
      </c>
    </row>
    <row r="95507" spans="1:7" x14ac:dyDescent="0.3">
      <c r="A95507">
        <v>434605</v>
      </c>
      <c r="B95507">
        <v>2086</v>
      </c>
      <c r="C95507" s="81">
        <v>44297.35565972222</v>
      </c>
      <c r="D95507">
        <v>10805</v>
      </c>
      <c r="E95507" s="7">
        <v>1200</v>
      </c>
      <c r="F95507" s="5">
        <f t="shared" si="2987"/>
        <v>44075.547384259262</v>
      </c>
      <c r="G95507" s="6">
        <f t="shared" si="2988"/>
        <v>0</v>
      </c>
    </row>
    <row r="95508" spans="1:7" x14ac:dyDescent="0.3">
      <c r="A95508">
        <v>434609</v>
      </c>
      <c r="B95508">
        <v>543</v>
      </c>
      <c r="C95508" s="81">
        <v>44297.357719907413</v>
      </c>
      <c r="D95508">
        <v>1300</v>
      </c>
      <c r="E95508" s="7">
        <v>1200</v>
      </c>
      <c r="F95508" s="5">
        <f t="shared" si="2987"/>
        <v>44256.091504629629</v>
      </c>
      <c r="G95508" s="6">
        <f t="shared" si="2988"/>
        <v>0</v>
      </c>
    </row>
    <row r="95509" spans="1:7" x14ac:dyDescent="0.3">
      <c r="A95509">
        <v>434610</v>
      </c>
      <c r="B95509">
        <v>10955</v>
      </c>
      <c r="C95509" s="81">
        <v>44297.358194444438</v>
      </c>
      <c r="D95509">
        <v>13906</v>
      </c>
      <c r="E95509" s="7">
        <v>1200</v>
      </c>
      <c r="F95509" s="5">
        <f t="shared" si="2987"/>
        <v>44166.631921296299</v>
      </c>
      <c r="G95509" s="6">
        <f t="shared" si="2988"/>
        <v>0</v>
      </c>
    </row>
    <row r="95510" spans="1:7" x14ac:dyDescent="0.3">
      <c r="A95510">
        <v>434615</v>
      </c>
      <c r="B95510">
        <v>5421</v>
      </c>
      <c r="C95510" s="81">
        <v>44297.35864583333</v>
      </c>
      <c r="D95510">
        <v>1416</v>
      </c>
      <c r="E95510" s="7">
        <v>0</v>
      </c>
      <c r="F95510" s="5">
        <f t="shared" si="2987"/>
        <v>44075.540567129632</v>
      </c>
      <c r="G95510" s="6">
        <f t="shared" si="2988"/>
        <v>0</v>
      </c>
    </row>
    <row r="95511" spans="1:7" x14ac:dyDescent="0.3">
      <c r="A95511">
        <v>434618</v>
      </c>
      <c r="B95511">
        <v>9619</v>
      </c>
      <c r="C95511" s="81">
        <v>44297.359560185178</v>
      </c>
      <c r="D95511">
        <v>3528</v>
      </c>
      <c r="E95511" s="7">
        <v>1200</v>
      </c>
      <c r="F95511" s="5">
        <f t="shared" si="2987"/>
        <v>43832.253541666665</v>
      </c>
      <c r="G95511" s="6">
        <f t="shared" si="2988"/>
        <v>0</v>
      </c>
    </row>
    <row r="95512" spans="1:7" x14ac:dyDescent="0.3">
      <c r="A95512">
        <v>434620</v>
      </c>
      <c r="B95512">
        <v>985</v>
      </c>
      <c r="C95512" s="81">
        <v>44297.36037037037</v>
      </c>
      <c r="D95512">
        <v>4293</v>
      </c>
      <c r="E95512" s="7">
        <v>1200</v>
      </c>
      <c r="F95512" s="5">
        <f t="shared" si="2987"/>
        <v>44136.118472222224</v>
      </c>
      <c r="G95512" s="6">
        <f t="shared" si="2988"/>
        <v>0</v>
      </c>
    </row>
    <row r="95513" spans="1:7" x14ac:dyDescent="0.3">
      <c r="A95513">
        <v>434622</v>
      </c>
      <c r="B95513">
        <v>5347</v>
      </c>
      <c r="C95513" s="81">
        <v>44297.370856481481</v>
      </c>
      <c r="D95513">
        <v>7370</v>
      </c>
      <c r="E95513" s="7">
        <v>1200</v>
      </c>
      <c r="F95513" s="5">
        <f t="shared" si="2987"/>
        <v>43983.502604166664</v>
      </c>
      <c r="G95513" s="6">
        <f t="shared" si="2988"/>
        <v>0</v>
      </c>
    </row>
    <row r="95514" spans="1:7" x14ac:dyDescent="0.3">
      <c r="A95514">
        <v>434625</v>
      </c>
      <c r="B95514">
        <v>7341</v>
      </c>
      <c r="C95514" s="81">
        <v>44297.371261574073</v>
      </c>
      <c r="D95514">
        <v>2688</v>
      </c>
      <c r="E95514" s="7">
        <v>1200</v>
      </c>
      <c r="F95514" s="5">
        <f t="shared" si="2987"/>
        <v>44015.97284722222</v>
      </c>
      <c r="G95514" s="6">
        <f t="shared" si="2988"/>
        <v>0</v>
      </c>
    </row>
    <row r="95515" spans="1:7" x14ac:dyDescent="0.3">
      <c r="A95515">
        <v>434626</v>
      </c>
      <c r="B95515">
        <v>13606</v>
      </c>
      <c r="C95515" s="81">
        <v>44297.371944444443</v>
      </c>
      <c r="D95515">
        <v>6721</v>
      </c>
      <c r="E95515" s="7">
        <v>1200</v>
      </c>
      <c r="F95515" s="5">
        <f t="shared" si="2987"/>
        <v>44075.447638888887</v>
      </c>
      <c r="G95515" s="6">
        <f t="shared" si="2988"/>
        <v>0</v>
      </c>
    </row>
    <row r="95516" spans="1:7" x14ac:dyDescent="0.3">
      <c r="A95516">
        <v>434633</v>
      </c>
      <c r="B95516">
        <v>2062</v>
      </c>
      <c r="C95516" s="81">
        <v>44297.374259259261</v>
      </c>
      <c r="D95516">
        <v>704</v>
      </c>
      <c r="E95516" s="7">
        <v>1200</v>
      </c>
      <c r="F95516" s="5">
        <f t="shared" si="2987"/>
        <v>44075.203321759262</v>
      </c>
      <c r="G95516" s="6">
        <f t="shared" si="2988"/>
        <v>0</v>
      </c>
    </row>
    <row r="95517" spans="1:7" x14ac:dyDescent="0.3">
      <c r="A95517">
        <v>434638</v>
      </c>
      <c r="B95517">
        <v>433</v>
      </c>
      <c r="C95517" s="81">
        <v>44297.381782407407</v>
      </c>
      <c r="D95517">
        <v>7978</v>
      </c>
      <c r="E95517" s="7">
        <v>1200</v>
      </c>
      <c r="F95517" s="5">
        <f t="shared" si="2987"/>
        <v>44076.571203703701</v>
      </c>
      <c r="G95517" s="6">
        <f t="shared" si="2988"/>
        <v>0</v>
      </c>
    </row>
    <row r="95518" spans="1:7" x14ac:dyDescent="0.3">
      <c r="A95518">
        <v>434642</v>
      </c>
      <c r="B95518">
        <v>2942</v>
      </c>
      <c r="C95518" s="81">
        <v>44297.388449074067</v>
      </c>
      <c r="D95518">
        <v>10803</v>
      </c>
      <c r="E95518" s="7">
        <v>1200</v>
      </c>
      <c r="F95518" s="5">
        <f t="shared" si="2987"/>
        <v>44044.362303240741</v>
      </c>
      <c r="G95518" s="6">
        <f t="shared" si="2988"/>
        <v>0</v>
      </c>
    </row>
    <row r="95519" spans="1:7" x14ac:dyDescent="0.3">
      <c r="A95519">
        <v>434645</v>
      </c>
      <c r="B95519">
        <v>5170</v>
      </c>
      <c r="C95519" s="81">
        <v>44297.391539351847</v>
      </c>
      <c r="D95519">
        <v>8662</v>
      </c>
      <c r="E95519" s="7">
        <v>1200</v>
      </c>
      <c r="F95519" s="5">
        <f t="shared" si="2987"/>
        <v>44044.306481481479</v>
      </c>
      <c r="G95519" s="6">
        <f t="shared" si="2988"/>
        <v>0</v>
      </c>
    </row>
    <row r="95520" spans="1:7" x14ac:dyDescent="0.3">
      <c r="A95520">
        <v>434647</v>
      </c>
      <c r="B95520">
        <v>3763</v>
      </c>
      <c r="C95520" s="81">
        <v>44297.394212962958</v>
      </c>
      <c r="D95520">
        <v>2883</v>
      </c>
      <c r="E95520" s="7">
        <v>1200</v>
      </c>
      <c r="F95520" s="5">
        <f t="shared" si="2987"/>
        <v>44257.192303240743</v>
      </c>
      <c r="G95520" s="6">
        <f t="shared" si="2988"/>
        <v>0</v>
      </c>
    </row>
    <row r="95521" spans="1:7" x14ac:dyDescent="0.3">
      <c r="A95521">
        <v>434654</v>
      </c>
      <c r="B95521">
        <v>3815</v>
      </c>
      <c r="C95521" s="81">
        <v>44297.399756944447</v>
      </c>
      <c r="D95521">
        <v>12086</v>
      </c>
      <c r="E95521" s="7">
        <v>1200</v>
      </c>
      <c r="F95521" s="5">
        <f t="shared" si="2987"/>
        <v>44197.109861111108</v>
      </c>
      <c r="G95521" s="6">
        <f t="shared" si="2988"/>
        <v>0</v>
      </c>
    </row>
    <row r="95522" spans="1:7" x14ac:dyDescent="0.3">
      <c r="A95522">
        <v>434660</v>
      </c>
      <c r="B95522">
        <v>6286</v>
      </c>
      <c r="C95522" s="81">
        <v>44297.403217592589</v>
      </c>
      <c r="D95522">
        <v>831</v>
      </c>
      <c r="E95522" s="7">
        <v>0</v>
      </c>
      <c r="F95522" s="5">
        <f t="shared" si="2987"/>
        <v>43952.334629629629</v>
      </c>
      <c r="G95522" s="6">
        <f t="shared" si="2988"/>
        <v>0</v>
      </c>
    </row>
    <row r="95523" spans="1:7" x14ac:dyDescent="0.3">
      <c r="A95523">
        <v>434670</v>
      </c>
      <c r="B95523">
        <v>13532</v>
      </c>
      <c r="C95523" s="81">
        <v>44297.4059375</v>
      </c>
      <c r="D95523">
        <v>2807</v>
      </c>
      <c r="E95523" s="7">
        <v>1200</v>
      </c>
      <c r="F95523" s="5">
        <f t="shared" si="2987"/>
        <v>44044.635451388887</v>
      </c>
      <c r="G95523" s="6">
        <f t="shared" si="2988"/>
        <v>0</v>
      </c>
    </row>
    <row r="95524" spans="1:7" x14ac:dyDescent="0.3">
      <c r="A95524">
        <v>434677</v>
      </c>
      <c r="B95524">
        <v>6182</v>
      </c>
      <c r="C95524" s="81">
        <v>44297.406134259261</v>
      </c>
      <c r="D95524">
        <v>1329</v>
      </c>
      <c r="E95524" s="7">
        <v>1200</v>
      </c>
      <c r="F95524" s="5">
        <f t="shared" si="2987"/>
        <v>44075.264363425929</v>
      </c>
      <c r="G95524" s="6">
        <f t="shared" si="2988"/>
        <v>0</v>
      </c>
    </row>
    <row r="95525" spans="1:7" x14ac:dyDescent="0.3">
      <c r="A95525">
        <v>434680</v>
      </c>
      <c r="B95525">
        <v>5610</v>
      </c>
      <c r="C95525" s="81">
        <v>44297.407222222217</v>
      </c>
      <c r="D95525">
        <v>8727</v>
      </c>
      <c r="E95525" s="7">
        <v>1200</v>
      </c>
      <c r="F95525" s="5">
        <f t="shared" si="2987"/>
        <v>44198.154768518521</v>
      </c>
      <c r="G95525" s="6">
        <f t="shared" si="2988"/>
        <v>0</v>
      </c>
    </row>
    <row r="95526" spans="1:7" x14ac:dyDescent="0.3">
      <c r="A95526">
        <v>434682</v>
      </c>
      <c r="B95526">
        <v>12764</v>
      </c>
      <c r="C95526" s="81">
        <v>44297.408171296287</v>
      </c>
      <c r="D95526">
        <v>2731</v>
      </c>
      <c r="E95526" s="7">
        <v>1200</v>
      </c>
      <c r="F95526" s="5">
        <f t="shared" si="2987"/>
        <v>44198.486990740741</v>
      </c>
      <c r="G95526" s="6">
        <f t="shared" si="2988"/>
        <v>0</v>
      </c>
    </row>
    <row r="95527" spans="1:7" x14ac:dyDescent="0.3">
      <c r="A95527">
        <v>434686</v>
      </c>
      <c r="B95527">
        <v>12738</v>
      </c>
      <c r="C95527" s="81">
        <v>44297.408935185187</v>
      </c>
      <c r="D95527">
        <v>3821</v>
      </c>
      <c r="E95527" s="7">
        <v>1200</v>
      </c>
      <c r="F95527" s="5">
        <f t="shared" si="2987"/>
        <v>43835.019953703704</v>
      </c>
      <c r="G95527" s="6">
        <f t="shared" si="2988"/>
        <v>0</v>
      </c>
    </row>
    <row r="95528" spans="1:7" x14ac:dyDescent="0.3">
      <c r="A95528">
        <v>434692</v>
      </c>
      <c r="B95528">
        <v>13411</v>
      </c>
      <c r="C95528" s="81">
        <v>44297.412546296298</v>
      </c>
      <c r="D95528">
        <v>1363</v>
      </c>
      <c r="E95528" s="7">
        <v>1200</v>
      </c>
      <c r="F95528" s="5">
        <f t="shared" si="2987"/>
        <v>44256.280833333331</v>
      </c>
      <c r="G95528" s="6">
        <f t="shared" si="2988"/>
        <v>0</v>
      </c>
    </row>
    <row r="95529" spans="1:7" x14ac:dyDescent="0.3">
      <c r="A95529">
        <v>434694</v>
      </c>
      <c r="B95529">
        <v>5148</v>
      </c>
      <c r="C95529" s="81">
        <v>44297.412951388891</v>
      </c>
      <c r="D95529">
        <v>11529</v>
      </c>
      <c r="E95529" s="7">
        <v>1200</v>
      </c>
      <c r="F95529" s="5">
        <f t="shared" si="2987"/>
        <v>44166.238379629627</v>
      </c>
      <c r="G95529" s="6">
        <f t="shared" si="2988"/>
        <v>0</v>
      </c>
    </row>
    <row r="95530" spans="1:7" x14ac:dyDescent="0.3">
      <c r="A95530">
        <v>434700</v>
      </c>
      <c r="B95530">
        <v>4787</v>
      </c>
      <c r="C95530" s="81">
        <v>44297.413425925923</v>
      </c>
      <c r="D95530">
        <v>11210</v>
      </c>
      <c r="E95530" s="7">
        <v>1200</v>
      </c>
      <c r="F95530" s="5">
        <f t="shared" si="2987"/>
        <v>43922.334780092591</v>
      </c>
      <c r="G95530" s="6">
        <f t="shared" si="2988"/>
        <v>0</v>
      </c>
    </row>
    <row r="95531" spans="1:7" x14ac:dyDescent="0.3">
      <c r="A95531">
        <v>434701</v>
      </c>
      <c r="B95531">
        <v>5007</v>
      </c>
      <c r="C95531" s="81">
        <v>44297.415972222218</v>
      </c>
      <c r="D95531">
        <v>5355</v>
      </c>
      <c r="E95531" s="7">
        <v>1200</v>
      </c>
      <c r="F95531" s="5">
        <f t="shared" si="2987"/>
        <v>43985.126192129632</v>
      </c>
      <c r="G95531" s="6">
        <f t="shared" si="2988"/>
        <v>0</v>
      </c>
    </row>
    <row r="95532" spans="1:7" x14ac:dyDescent="0.3">
      <c r="A95532">
        <v>434705</v>
      </c>
      <c r="B95532">
        <v>10331</v>
      </c>
      <c r="C95532" s="81">
        <v>44297.418229166673</v>
      </c>
      <c r="D95532">
        <v>4947</v>
      </c>
      <c r="E95532" s="7">
        <v>0</v>
      </c>
      <c r="F95532" s="5">
        <f t="shared" si="2987"/>
        <v>43983.628136574072</v>
      </c>
      <c r="G95532" s="6">
        <f t="shared" si="2988"/>
        <v>0</v>
      </c>
    </row>
    <row r="95533" spans="1:7" x14ac:dyDescent="0.3">
      <c r="A95533">
        <v>434710</v>
      </c>
      <c r="B95533">
        <v>2569</v>
      </c>
      <c r="C95533" s="81">
        <v>44297.422233796293</v>
      </c>
      <c r="D95533">
        <v>12086</v>
      </c>
      <c r="E95533" s="7">
        <v>1200</v>
      </c>
      <c r="F95533" s="5">
        <f t="shared" si="2987"/>
        <v>44197.109861111108</v>
      </c>
      <c r="G95533" s="6">
        <f t="shared" si="2988"/>
        <v>0</v>
      </c>
    </row>
    <row r="95534" spans="1:7" x14ac:dyDescent="0.3">
      <c r="A95534">
        <v>434715</v>
      </c>
      <c r="B95534">
        <v>12033</v>
      </c>
      <c r="C95534" s="81">
        <v>44297.425023148149</v>
      </c>
      <c r="D95534">
        <v>12156</v>
      </c>
      <c r="E95534" s="7">
        <v>1200</v>
      </c>
      <c r="F95534" s="5">
        <f t="shared" si="2987"/>
        <v>43922.017361111109</v>
      </c>
      <c r="G95534" s="6">
        <f t="shared" si="2988"/>
        <v>0</v>
      </c>
    </row>
    <row r="95535" spans="1:7" x14ac:dyDescent="0.3">
      <c r="A95535">
        <v>434721</v>
      </c>
      <c r="B95535">
        <v>12738</v>
      </c>
      <c r="C95535" s="81">
        <v>44297.428379629629</v>
      </c>
      <c r="D95535">
        <v>291</v>
      </c>
      <c r="E95535" s="7">
        <v>1200</v>
      </c>
      <c r="F95535" s="5">
        <f t="shared" si="2987"/>
        <v>44197.072800925926</v>
      </c>
      <c r="G95535" s="6">
        <f t="shared" si="2988"/>
        <v>0</v>
      </c>
    </row>
    <row r="95536" spans="1:7" x14ac:dyDescent="0.3">
      <c r="A95536">
        <v>434727</v>
      </c>
      <c r="B95536">
        <v>12182</v>
      </c>
      <c r="C95536" s="81">
        <v>44297.429583333331</v>
      </c>
      <c r="D95536">
        <v>3286</v>
      </c>
      <c r="E95536" s="7">
        <v>1200</v>
      </c>
      <c r="F95536" s="5">
        <f t="shared" si="2987"/>
        <v>44197.721782407411</v>
      </c>
      <c r="G95536" s="6">
        <f t="shared" si="2988"/>
        <v>0</v>
      </c>
    </row>
    <row r="95537" spans="1:7" x14ac:dyDescent="0.3">
      <c r="A95537">
        <v>434734</v>
      </c>
      <c r="B95537">
        <v>6984</v>
      </c>
      <c r="C95537" s="81">
        <v>44297.432789351849</v>
      </c>
      <c r="D95537">
        <v>10693</v>
      </c>
      <c r="E95537" s="7">
        <v>1200</v>
      </c>
      <c r="F95537" s="5">
        <f t="shared" si="2987"/>
        <v>43983.321377314816</v>
      </c>
      <c r="G95537" s="6">
        <f t="shared" si="2988"/>
        <v>0</v>
      </c>
    </row>
    <row r="95538" spans="1:7" x14ac:dyDescent="0.3">
      <c r="A95538">
        <v>434741</v>
      </c>
      <c r="B95538">
        <v>1058</v>
      </c>
      <c r="C95538" s="81">
        <v>44297.433495370373</v>
      </c>
      <c r="D95538">
        <v>1300</v>
      </c>
      <c r="E95538" s="7">
        <v>1200</v>
      </c>
      <c r="F95538" s="5">
        <f t="shared" si="2987"/>
        <v>44256.091504629629</v>
      </c>
      <c r="G95538" s="6">
        <f t="shared" si="2988"/>
        <v>0</v>
      </c>
    </row>
    <row r="95539" spans="1:7" x14ac:dyDescent="0.3">
      <c r="A95539">
        <v>434742</v>
      </c>
      <c r="B95539">
        <v>10229</v>
      </c>
      <c r="C95539" s="81">
        <v>44297.434942129628</v>
      </c>
      <c r="D95539">
        <v>4984</v>
      </c>
      <c r="E95539" s="7">
        <v>1200</v>
      </c>
      <c r="F95539" s="5">
        <f t="shared" si="2987"/>
        <v>44256.443159722221</v>
      </c>
      <c r="G95539" s="6">
        <f t="shared" si="2988"/>
        <v>0</v>
      </c>
    </row>
    <row r="95540" spans="1:7" x14ac:dyDescent="0.3">
      <c r="A95540">
        <v>434745</v>
      </c>
      <c r="B95540">
        <v>8236</v>
      </c>
      <c r="C95540" s="81">
        <v>44297.436099537037</v>
      </c>
      <c r="D95540">
        <v>12391</v>
      </c>
      <c r="E95540" s="7">
        <v>1200</v>
      </c>
      <c r="F95540" s="5">
        <f t="shared" si="2987"/>
        <v>44198.024780092594</v>
      </c>
      <c r="G95540" s="6">
        <f t="shared" si="2988"/>
        <v>0</v>
      </c>
    </row>
    <row r="95541" spans="1:7" x14ac:dyDescent="0.3">
      <c r="A95541">
        <v>434748</v>
      </c>
      <c r="B95541">
        <v>4765</v>
      </c>
      <c r="C95541" s="81">
        <v>44297.436886574083</v>
      </c>
      <c r="D95541">
        <v>9755</v>
      </c>
      <c r="E95541" s="7">
        <v>1200</v>
      </c>
      <c r="F95541" s="5">
        <f t="shared" si="2987"/>
        <v>44167.099872685183</v>
      </c>
      <c r="G95541" s="6">
        <f t="shared" si="2988"/>
        <v>0</v>
      </c>
    </row>
    <row r="95542" spans="1:7" x14ac:dyDescent="0.3">
      <c r="A95542">
        <v>434755</v>
      </c>
      <c r="B95542">
        <v>7306</v>
      </c>
      <c r="C95542" s="81">
        <v>44297.441631944443</v>
      </c>
      <c r="D95542">
        <v>10869</v>
      </c>
      <c r="E95542" s="7">
        <v>1200</v>
      </c>
      <c r="F95542" s="5">
        <f t="shared" si="2987"/>
        <v>44105.638993055552</v>
      </c>
      <c r="G95542" s="6">
        <f t="shared" si="2988"/>
        <v>0</v>
      </c>
    </row>
    <row r="95543" spans="1:7" x14ac:dyDescent="0.3">
      <c r="A95543">
        <v>434757</v>
      </c>
      <c r="B95543">
        <v>5064</v>
      </c>
      <c r="C95543" s="81">
        <v>44297.441724537042</v>
      </c>
      <c r="D95543">
        <v>3593</v>
      </c>
      <c r="E95543" s="7">
        <v>0</v>
      </c>
      <c r="F95543" s="5">
        <f t="shared" si="2987"/>
        <v>44257.727708333332</v>
      </c>
      <c r="G95543" s="6">
        <f t="shared" si="2988"/>
        <v>0</v>
      </c>
    </row>
    <row r="95544" spans="1:7" x14ac:dyDescent="0.3">
      <c r="A95544">
        <v>434758</v>
      </c>
      <c r="B95544">
        <v>10057</v>
      </c>
      <c r="C95544" s="81">
        <v>44297.442696759259</v>
      </c>
      <c r="D95544">
        <v>12160</v>
      </c>
      <c r="E95544" s="7">
        <v>1200</v>
      </c>
      <c r="F95544" s="5">
        <f t="shared" si="2987"/>
        <v>43891.025983796295</v>
      </c>
      <c r="G95544" s="6">
        <f t="shared" si="2988"/>
        <v>0</v>
      </c>
    </row>
    <row r="95545" spans="1:7" x14ac:dyDescent="0.3">
      <c r="A95545">
        <v>434760</v>
      </c>
      <c r="B95545">
        <v>3054</v>
      </c>
      <c r="C95545" s="81">
        <v>44297.444143518522</v>
      </c>
      <c r="D95545">
        <v>2953</v>
      </c>
      <c r="E95545" s="7">
        <v>1200</v>
      </c>
      <c r="F95545" s="5">
        <f t="shared" si="2987"/>
        <v>44105.430879629632</v>
      </c>
      <c r="G95545" s="6">
        <f t="shared" si="2988"/>
        <v>0</v>
      </c>
    </row>
    <row r="95546" spans="1:7" x14ac:dyDescent="0.3">
      <c r="A95546">
        <v>434765</v>
      </c>
      <c r="B95546">
        <v>6531</v>
      </c>
      <c r="C95546" s="81">
        <v>44297.454004629632</v>
      </c>
      <c r="D95546">
        <v>11210</v>
      </c>
      <c r="E95546" s="7">
        <v>1200</v>
      </c>
      <c r="F95546" s="5">
        <f t="shared" si="2987"/>
        <v>43922.334780092591</v>
      </c>
      <c r="G95546" s="6">
        <f t="shared" si="2988"/>
        <v>0</v>
      </c>
    </row>
    <row r="95547" spans="1:7" x14ac:dyDescent="0.3">
      <c r="A95547">
        <v>434767</v>
      </c>
      <c r="B95547">
        <v>3993</v>
      </c>
      <c r="C95547" s="81">
        <v>44297.455243055563</v>
      </c>
      <c r="D95547">
        <v>7193</v>
      </c>
      <c r="E95547" s="7">
        <v>1200</v>
      </c>
      <c r="F95547" s="5">
        <f t="shared" si="2987"/>
        <v>44197.467766203707</v>
      </c>
      <c r="G95547" s="6">
        <f t="shared" si="2988"/>
        <v>0</v>
      </c>
    </row>
    <row r="95548" spans="1:7" x14ac:dyDescent="0.3">
      <c r="A95548">
        <v>434771</v>
      </c>
      <c r="B95548">
        <v>4578</v>
      </c>
      <c r="C95548" s="81">
        <v>44297.457604166673</v>
      </c>
      <c r="D95548">
        <v>9889</v>
      </c>
      <c r="E95548" s="7">
        <v>960</v>
      </c>
      <c r="F95548" s="5">
        <f t="shared" si="2987"/>
        <v>44166.999039351853</v>
      </c>
      <c r="G95548" s="6">
        <f t="shared" si="2988"/>
        <v>0</v>
      </c>
    </row>
    <row r="95549" spans="1:7" x14ac:dyDescent="0.3">
      <c r="A95549">
        <v>434775</v>
      </c>
      <c r="B95549">
        <v>10471</v>
      </c>
      <c r="C95549" s="81">
        <v>44297.460092592592</v>
      </c>
      <c r="D95549">
        <v>2807</v>
      </c>
      <c r="E95549" s="7">
        <v>1200</v>
      </c>
      <c r="F95549" s="5">
        <f t="shared" si="2987"/>
        <v>44044.635451388887</v>
      </c>
      <c r="G95549" s="6">
        <f t="shared" si="2988"/>
        <v>0</v>
      </c>
    </row>
    <row r="95550" spans="1:7" x14ac:dyDescent="0.3">
      <c r="A95550">
        <v>434779</v>
      </c>
      <c r="B95550">
        <v>11726</v>
      </c>
      <c r="C95550" s="81">
        <v>44297.46266203704</v>
      </c>
      <c r="D95550">
        <v>5994</v>
      </c>
      <c r="E95550" s="7">
        <v>1200</v>
      </c>
      <c r="F95550" s="5">
        <f t="shared" si="2987"/>
        <v>43833.741469907407</v>
      </c>
      <c r="G95550" s="6">
        <f t="shared" si="2988"/>
        <v>0</v>
      </c>
    </row>
    <row r="95551" spans="1:7" x14ac:dyDescent="0.3">
      <c r="A95551">
        <v>434782</v>
      </c>
      <c r="B95551">
        <v>7155</v>
      </c>
      <c r="C95551" s="81">
        <v>44297.46502314815</v>
      </c>
      <c r="D95551">
        <v>11922</v>
      </c>
      <c r="E95551" s="7">
        <v>1200</v>
      </c>
      <c r="F95551" s="5">
        <f t="shared" si="2987"/>
        <v>44105.534861111111</v>
      </c>
      <c r="G95551" s="6">
        <f t="shared" si="2988"/>
        <v>0</v>
      </c>
    </row>
    <row r="95552" spans="1:7" x14ac:dyDescent="0.3">
      <c r="A95552">
        <v>434785</v>
      </c>
      <c r="B95552">
        <v>2548</v>
      </c>
      <c r="C95552" s="81">
        <v>44297.465844907398</v>
      </c>
      <c r="D95552">
        <v>310</v>
      </c>
      <c r="E95552" s="7">
        <v>1200</v>
      </c>
      <c r="F95552" s="5">
        <f t="shared" si="2987"/>
        <v>44105.154143518521</v>
      </c>
      <c r="G95552" s="6">
        <f t="shared" si="2988"/>
        <v>0</v>
      </c>
    </row>
    <row r="95553" spans="1:7" x14ac:dyDescent="0.3">
      <c r="A95553">
        <v>434787</v>
      </c>
      <c r="B95553">
        <v>5223</v>
      </c>
      <c r="C95553" s="81">
        <v>44297.468831018523</v>
      </c>
      <c r="D95553">
        <v>11110</v>
      </c>
      <c r="E95553" s="7">
        <v>1200</v>
      </c>
      <c r="F95553" s="5">
        <f t="shared" si="2987"/>
        <v>44197.16915509259</v>
      </c>
      <c r="G95553" s="6">
        <f t="shared" si="2988"/>
        <v>0</v>
      </c>
    </row>
    <row r="95554" spans="1:7" x14ac:dyDescent="0.3">
      <c r="A95554">
        <v>434793</v>
      </c>
      <c r="B95554">
        <v>12815</v>
      </c>
      <c r="C95554" s="81">
        <v>44297.472013888888</v>
      </c>
      <c r="D95554">
        <v>4996</v>
      </c>
      <c r="E95554" s="7">
        <v>1200</v>
      </c>
      <c r="F95554" s="5">
        <f t="shared" ref="F95554:F95617" si="2989">VLOOKUP(D95554,J:K,2,0)</f>
        <v>44256.327731481484</v>
      </c>
      <c r="G95554" s="6">
        <f t="shared" si="2988"/>
        <v>0</v>
      </c>
    </row>
    <row r="95555" spans="1:7" x14ac:dyDescent="0.3">
      <c r="A95555">
        <v>434800</v>
      </c>
      <c r="B95555">
        <v>13130</v>
      </c>
      <c r="C95555" s="81">
        <v>44297.476678240739</v>
      </c>
      <c r="D95555">
        <v>13184</v>
      </c>
      <c r="E95555" s="7">
        <v>1200</v>
      </c>
      <c r="F95555" s="5">
        <f t="shared" si="2989"/>
        <v>43832.858287037037</v>
      </c>
      <c r="G95555" s="6">
        <f t="shared" ref="G95555:G95618" si="2990">IF(F95555=C95555, 1, 0)</f>
        <v>0</v>
      </c>
    </row>
    <row r="95556" spans="1:7" x14ac:dyDescent="0.3">
      <c r="A95556">
        <v>434804</v>
      </c>
      <c r="B95556">
        <v>6523</v>
      </c>
      <c r="C95556" s="81">
        <v>44297.477835648147</v>
      </c>
      <c r="D95556">
        <v>11388</v>
      </c>
      <c r="E95556" s="7">
        <v>1200</v>
      </c>
      <c r="F95556" s="5">
        <f t="shared" si="2989"/>
        <v>44136.667048611111</v>
      </c>
      <c r="G95556" s="6">
        <f t="shared" si="2990"/>
        <v>0</v>
      </c>
    </row>
    <row r="95557" spans="1:7" x14ac:dyDescent="0.3">
      <c r="A95557">
        <v>434811</v>
      </c>
      <c r="B95557">
        <v>8209</v>
      </c>
      <c r="C95557" s="81">
        <v>44297.478784722232</v>
      </c>
      <c r="D95557">
        <v>831</v>
      </c>
      <c r="E95557" s="7">
        <v>1200</v>
      </c>
      <c r="F95557" s="5">
        <f t="shared" si="2989"/>
        <v>43952.334629629629</v>
      </c>
      <c r="G95557" s="6">
        <f t="shared" si="2990"/>
        <v>0</v>
      </c>
    </row>
    <row r="95558" spans="1:7" x14ac:dyDescent="0.3">
      <c r="A95558">
        <v>434818</v>
      </c>
      <c r="B95558">
        <v>13861</v>
      </c>
      <c r="C95558" s="81">
        <v>44297.47934027778</v>
      </c>
      <c r="D95558">
        <v>3506</v>
      </c>
      <c r="E95558" s="7">
        <v>1200</v>
      </c>
      <c r="F95558" s="5">
        <f t="shared" si="2989"/>
        <v>44044.029652777775</v>
      </c>
      <c r="G95558" s="6">
        <f t="shared" si="2990"/>
        <v>0</v>
      </c>
    </row>
    <row r="95559" spans="1:7" x14ac:dyDescent="0.3">
      <c r="A95559">
        <v>434822</v>
      </c>
      <c r="B95559">
        <v>8225</v>
      </c>
      <c r="C95559" s="81">
        <v>44297.482129629629</v>
      </c>
      <c r="D95559">
        <v>5216</v>
      </c>
      <c r="E95559" s="7">
        <v>1200</v>
      </c>
      <c r="F95559" s="5">
        <f t="shared" si="2989"/>
        <v>44166.069513888891</v>
      </c>
      <c r="G95559" s="6">
        <f t="shared" si="2990"/>
        <v>0</v>
      </c>
    </row>
    <row r="95560" spans="1:7" x14ac:dyDescent="0.3">
      <c r="A95560">
        <v>434828</v>
      </c>
      <c r="B95560">
        <v>8973</v>
      </c>
      <c r="C95560" s="81">
        <v>44297.485231481478</v>
      </c>
      <c r="D95560">
        <v>5930</v>
      </c>
      <c r="E95560" s="7">
        <v>1200</v>
      </c>
      <c r="F95560" s="5">
        <f t="shared" si="2989"/>
        <v>44256.735162037039</v>
      </c>
      <c r="G95560" s="6">
        <f t="shared" si="2990"/>
        <v>0</v>
      </c>
    </row>
    <row r="95561" spans="1:7" x14ac:dyDescent="0.3">
      <c r="A95561">
        <v>434834</v>
      </c>
      <c r="B95561">
        <v>10902</v>
      </c>
      <c r="C95561" s="81">
        <v>44297.486770833333</v>
      </c>
      <c r="D95561">
        <v>4725</v>
      </c>
      <c r="E95561" s="7">
        <v>1200</v>
      </c>
      <c r="F95561" s="5">
        <f t="shared" si="2989"/>
        <v>44229.47729166667</v>
      </c>
      <c r="G95561" s="6">
        <f t="shared" si="2990"/>
        <v>0</v>
      </c>
    </row>
    <row r="95562" spans="1:7" x14ac:dyDescent="0.3">
      <c r="A95562">
        <v>434835</v>
      </c>
      <c r="B95562">
        <v>13982</v>
      </c>
      <c r="C95562" s="81">
        <v>44297.487870370373</v>
      </c>
      <c r="D95562">
        <v>4996</v>
      </c>
      <c r="E95562" s="7">
        <v>1200</v>
      </c>
      <c r="F95562" s="5">
        <f t="shared" si="2989"/>
        <v>44256.327731481484</v>
      </c>
      <c r="G95562" s="6">
        <f t="shared" si="2990"/>
        <v>0</v>
      </c>
    </row>
    <row r="95563" spans="1:7" x14ac:dyDescent="0.3">
      <c r="A95563">
        <v>434836</v>
      </c>
      <c r="B95563">
        <v>13177</v>
      </c>
      <c r="C95563" s="81">
        <v>44297.488275462973</v>
      </c>
      <c r="D95563">
        <v>6844</v>
      </c>
      <c r="E95563" s="7">
        <v>1200</v>
      </c>
      <c r="F95563" s="5">
        <f t="shared" si="2989"/>
        <v>43891.224456018521</v>
      </c>
      <c r="G95563" s="6">
        <f t="shared" si="2990"/>
        <v>0</v>
      </c>
    </row>
    <row r="95564" spans="1:7" x14ac:dyDescent="0.3">
      <c r="A95564">
        <v>434846</v>
      </c>
      <c r="B95564">
        <v>852</v>
      </c>
      <c r="C95564" s="81">
        <v>44297.489178240743</v>
      </c>
      <c r="D95564">
        <v>4621</v>
      </c>
      <c r="E95564" s="7">
        <v>1200</v>
      </c>
      <c r="F95564" s="5">
        <f t="shared" si="2989"/>
        <v>44075.263368055559</v>
      </c>
      <c r="G95564" s="6">
        <f t="shared" si="2990"/>
        <v>0</v>
      </c>
    </row>
    <row r="95565" spans="1:7" x14ac:dyDescent="0.3">
      <c r="A95565">
        <v>434847</v>
      </c>
      <c r="B95565">
        <v>435</v>
      </c>
      <c r="C95565" s="81">
        <v>44297.489606481482</v>
      </c>
      <c r="D95565">
        <v>5193</v>
      </c>
      <c r="E95565" s="7">
        <v>1200</v>
      </c>
      <c r="F95565" s="5">
        <f t="shared" si="2989"/>
        <v>44013.102743055555</v>
      </c>
      <c r="G95565" s="6">
        <f t="shared" si="2990"/>
        <v>0</v>
      </c>
    </row>
    <row r="95566" spans="1:7" x14ac:dyDescent="0.3">
      <c r="A95566">
        <v>434852</v>
      </c>
      <c r="B95566">
        <v>7582</v>
      </c>
      <c r="C95566" s="81">
        <v>44297.493611111109</v>
      </c>
      <c r="D95566">
        <v>13007</v>
      </c>
      <c r="E95566" s="7">
        <v>1200</v>
      </c>
      <c r="F95566" s="5">
        <f t="shared" si="2989"/>
        <v>44197.001018518517</v>
      </c>
      <c r="G95566" s="6">
        <f t="shared" si="2990"/>
        <v>0</v>
      </c>
    </row>
    <row r="95567" spans="1:7" x14ac:dyDescent="0.3">
      <c r="A95567">
        <v>434858</v>
      </c>
      <c r="B95567">
        <v>10202</v>
      </c>
      <c r="C95567" s="81">
        <v>44297.494733796288</v>
      </c>
      <c r="D95567">
        <v>10869</v>
      </c>
      <c r="E95567" s="7">
        <v>1200</v>
      </c>
      <c r="F95567" s="5">
        <f t="shared" si="2989"/>
        <v>44105.638993055552</v>
      </c>
      <c r="G95567" s="6">
        <f t="shared" si="2990"/>
        <v>0</v>
      </c>
    </row>
    <row r="95568" spans="1:7" x14ac:dyDescent="0.3">
      <c r="A95568">
        <v>434859</v>
      </c>
      <c r="B95568">
        <v>5808</v>
      </c>
      <c r="C95568" s="81">
        <v>44297.495555555557</v>
      </c>
      <c r="D95568">
        <v>11864</v>
      </c>
      <c r="E95568" s="7">
        <v>1200</v>
      </c>
      <c r="F95568" s="5">
        <f t="shared" si="2989"/>
        <v>44200.542662037034</v>
      </c>
      <c r="G95568" s="6">
        <f t="shared" si="2990"/>
        <v>0</v>
      </c>
    </row>
    <row r="95569" spans="1:7" x14ac:dyDescent="0.3">
      <c r="A95569">
        <v>434861</v>
      </c>
      <c r="B95569">
        <v>3173</v>
      </c>
      <c r="C95569" s="81">
        <v>44297.499432870369</v>
      </c>
      <c r="D95569">
        <v>8985</v>
      </c>
      <c r="E95569" s="7">
        <v>1200</v>
      </c>
      <c r="F95569" s="5">
        <f t="shared" si="2989"/>
        <v>44257.106157407405</v>
      </c>
      <c r="G95569" s="6">
        <f t="shared" si="2990"/>
        <v>0</v>
      </c>
    </row>
    <row r="95570" spans="1:7" x14ac:dyDescent="0.3">
      <c r="A95570">
        <v>434868</v>
      </c>
      <c r="B95570">
        <v>3862</v>
      </c>
      <c r="C95570" s="81">
        <v>44297.501759259263</v>
      </c>
      <c r="D95570">
        <v>7697</v>
      </c>
      <c r="E95570" s="7">
        <v>1200</v>
      </c>
      <c r="F95570" s="5">
        <f t="shared" si="2989"/>
        <v>44137.145752314813</v>
      </c>
      <c r="G95570" s="6">
        <f t="shared" si="2990"/>
        <v>0</v>
      </c>
    </row>
    <row r="95571" spans="1:7" x14ac:dyDescent="0.3">
      <c r="A95571">
        <v>434871</v>
      </c>
      <c r="B95571">
        <v>2075</v>
      </c>
      <c r="C95571" s="81">
        <v>44297.508206018523</v>
      </c>
      <c r="D95571">
        <v>12932</v>
      </c>
      <c r="E95571" s="7">
        <v>1200</v>
      </c>
      <c r="F95571" s="5">
        <f t="shared" si="2989"/>
        <v>44256.907881944448</v>
      </c>
      <c r="G95571" s="6">
        <f t="shared" si="2990"/>
        <v>0</v>
      </c>
    </row>
    <row r="95572" spans="1:7" x14ac:dyDescent="0.3">
      <c r="A95572">
        <v>434878</v>
      </c>
      <c r="B95572">
        <v>2270</v>
      </c>
      <c r="C95572" s="81">
        <v>44297.517511574071</v>
      </c>
      <c r="D95572">
        <v>12462</v>
      </c>
      <c r="E95572" s="7">
        <v>1200</v>
      </c>
      <c r="F95572" s="5">
        <f t="shared" si="2989"/>
        <v>44075.365104166667</v>
      </c>
      <c r="G95572" s="6">
        <f t="shared" si="2990"/>
        <v>0</v>
      </c>
    </row>
    <row r="95573" spans="1:7" x14ac:dyDescent="0.3">
      <c r="A95573">
        <v>434879</v>
      </c>
      <c r="B95573">
        <v>1669</v>
      </c>
      <c r="C95573" s="81">
        <v>44297.519780092603</v>
      </c>
      <c r="D95573">
        <v>13969</v>
      </c>
      <c r="E95573" s="7">
        <v>1200</v>
      </c>
      <c r="F95573" s="5">
        <f t="shared" si="2989"/>
        <v>44256.181550925925</v>
      </c>
      <c r="G95573" s="6">
        <f t="shared" si="2990"/>
        <v>0</v>
      </c>
    </row>
    <row r="95574" spans="1:7" x14ac:dyDescent="0.3">
      <c r="A95574">
        <v>434883</v>
      </c>
      <c r="B95574">
        <v>13743</v>
      </c>
      <c r="C95574" s="81">
        <v>44297.521805555552</v>
      </c>
      <c r="D95574">
        <v>104</v>
      </c>
      <c r="E95574" s="7">
        <v>1200</v>
      </c>
      <c r="F95574" s="5">
        <f t="shared" si="2989"/>
        <v>44013.286412037036</v>
      </c>
      <c r="G95574" s="6">
        <f t="shared" si="2990"/>
        <v>0</v>
      </c>
    </row>
    <row r="95575" spans="1:7" x14ac:dyDescent="0.3">
      <c r="A95575">
        <v>434891</v>
      </c>
      <c r="B95575">
        <v>5375</v>
      </c>
      <c r="C95575" s="81">
        <v>44297.522488425922</v>
      </c>
      <c r="D95575">
        <v>1670</v>
      </c>
      <c r="E95575" s="7">
        <v>1200</v>
      </c>
      <c r="F95575" s="5">
        <f t="shared" si="2989"/>
        <v>43952.049432870372</v>
      </c>
      <c r="G95575" s="6">
        <f t="shared" si="2990"/>
        <v>0</v>
      </c>
    </row>
    <row r="95576" spans="1:7" x14ac:dyDescent="0.3">
      <c r="A95576">
        <v>434894</v>
      </c>
      <c r="B95576">
        <v>6187</v>
      </c>
      <c r="C95576" s="81">
        <v>44297.523587962962</v>
      </c>
      <c r="D95576">
        <v>5465</v>
      </c>
      <c r="E95576" s="7">
        <v>1200</v>
      </c>
      <c r="F95576" s="5">
        <f t="shared" si="2989"/>
        <v>44166.53392361111</v>
      </c>
      <c r="G95576" s="6">
        <f t="shared" si="2990"/>
        <v>0</v>
      </c>
    </row>
    <row r="95577" spans="1:7" x14ac:dyDescent="0.3">
      <c r="A95577">
        <v>434896</v>
      </c>
      <c r="B95577">
        <v>7438</v>
      </c>
      <c r="C95577" s="81">
        <v>44297.532384259262</v>
      </c>
      <c r="D95577">
        <v>6041</v>
      </c>
      <c r="E95577" s="7">
        <v>1200</v>
      </c>
      <c r="F95577" s="5">
        <f t="shared" si="2989"/>
        <v>44256.102754629632</v>
      </c>
      <c r="G95577" s="6">
        <f t="shared" si="2990"/>
        <v>0</v>
      </c>
    </row>
    <row r="95578" spans="1:7" x14ac:dyDescent="0.3">
      <c r="A95578">
        <v>434899</v>
      </c>
      <c r="B95578">
        <v>9276</v>
      </c>
      <c r="C95578" s="81">
        <v>44297.532777777778</v>
      </c>
      <c r="D95578">
        <v>4808</v>
      </c>
      <c r="E95578" s="7">
        <v>1200</v>
      </c>
      <c r="F95578" s="5">
        <f t="shared" si="2989"/>
        <v>43835.220995370371</v>
      </c>
      <c r="G95578" s="6">
        <f t="shared" si="2990"/>
        <v>0</v>
      </c>
    </row>
    <row r="95579" spans="1:7" x14ac:dyDescent="0.3">
      <c r="A95579">
        <v>434902</v>
      </c>
      <c r="B95579">
        <v>2683</v>
      </c>
      <c r="C95579" s="81">
        <v>44297.53329861111</v>
      </c>
      <c r="D95579">
        <v>10790</v>
      </c>
      <c r="E95579" s="7">
        <v>1200</v>
      </c>
      <c r="F95579" s="5">
        <f t="shared" si="2989"/>
        <v>44287.415277777778</v>
      </c>
      <c r="G95579" s="6">
        <f t="shared" si="2990"/>
        <v>0</v>
      </c>
    </row>
    <row r="95580" spans="1:7" x14ac:dyDescent="0.3">
      <c r="A95580">
        <v>434906</v>
      </c>
      <c r="B95580">
        <v>4531</v>
      </c>
      <c r="C95580" s="81">
        <v>44297.533425925933</v>
      </c>
      <c r="D95580">
        <v>3127</v>
      </c>
      <c r="E95580" s="7">
        <v>1200</v>
      </c>
      <c r="F95580" s="5">
        <f t="shared" si="2989"/>
        <v>44228.637395833335</v>
      </c>
      <c r="G95580" s="6">
        <f t="shared" si="2990"/>
        <v>0</v>
      </c>
    </row>
    <row r="95581" spans="1:7" x14ac:dyDescent="0.3">
      <c r="A95581">
        <v>434908</v>
      </c>
      <c r="B95581">
        <v>13205</v>
      </c>
      <c r="C95581" s="81">
        <v>44297.53670138889</v>
      </c>
      <c r="D95581">
        <v>2598</v>
      </c>
      <c r="E95581" s="7">
        <v>1200</v>
      </c>
      <c r="F95581" s="5">
        <f t="shared" si="2989"/>
        <v>44137.036446759259</v>
      </c>
      <c r="G95581" s="6">
        <f t="shared" si="2990"/>
        <v>0</v>
      </c>
    </row>
    <row r="95582" spans="1:7" x14ac:dyDescent="0.3">
      <c r="A95582">
        <v>434910</v>
      </c>
      <c r="B95582">
        <v>870</v>
      </c>
      <c r="C95582" s="81">
        <v>44297.538715277777</v>
      </c>
      <c r="D95582">
        <v>1811</v>
      </c>
      <c r="E95582" s="7">
        <v>1200</v>
      </c>
      <c r="F95582" s="5">
        <f t="shared" si="2989"/>
        <v>44229.445370370369</v>
      </c>
      <c r="G95582" s="6">
        <f t="shared" si="2990"/>
        <v>0</v>
      </c>
    </row>
    <row r="95583" spans="1:7" x14ac:dyDescent="0.3">
      <c r="A95583">
        <v>434913</v>
      </c>
      <c r="B95583">
        <v>1685</v>
      </c>
      <c r="C95583" s="81">
        <v>44297.539456018523</v>
      </c>
      <c r="D95583">
        <v>6806</v>
      </c>
      <c r="E95583" s="7">
        <v>1200</v>
      </c>
      <c r="F95583" s="5">
        <f t="shared" si="2989"/>
        <v>44229.847256944442</v>
      </c>
      <c r="G95583" s="6">
        <f t="shared" si="2990"/>
        <v>0</v>
      </c>
    </row>
    <row r="95584" spans="1:7" x14ac:dyDescent="0.3">
      <c r="A95584">
        <v>434916</v>
      </c>
      <c r="B95584">
        <v>13061</v>
      </c>
      <c r="C95584" s="81">
        <v>44297.539884259262</v>
      </c>
      <c r="D95584">
        <v>8985</v>
      </c>
      <c r="E95584" s="7">
        <v>0</v>
      </c>
      <c r="F95584" s="5">
        <f t="shared" si="2989"/>
        <v>44257.106157407405</v>
      </c>
      <c r="G95584" s="6">
        <f t="shared" si="2990"/>
        <v>0</v>
      </c>
    </row>
    <row r="95585" spans="1:7" x14ac:dyDescent="0.3">
      <c r="A95585">
        <v>434920</v>
      </c>
      <c r="B95585">
        <v>8838</v>
      </c>
      <c r="C95585" s="81">
        <v>44297.542916666673</v>
      </c>
      <c r="D95585">
        <v>4996</v>
      </c>
      <c r="E95585" s="7">
        <v>1200</v>
      </c>
      <c r="F95585" s="5">
        <f t="shared" si="2989"/>
        <v>44256.327731481484</v>
      </c>
      <c r="G95585" s="6">
        <f t="shared" si="2990"/>
        <v>0</v>
      </c>
    </row>
    <row r="95586" spans="1:7" x14ac:dyDescent="0.3">
      <c r="A95586">
        <v>434924</v>
      </c>
      <c r="B95586">
        <v>3893</v>
      </c>
      <c r="C95586" s="81">
        <v>44297.547280092593</v>
      </c>
      <c r="D95586">
        <v>13184</v>
      </c>
      <c r="E95586" s="7">
        <v>0</v>
      </c>
      <c r="F95586" s="5">
        <f t="shared" si="2989"/>
        <v>43832.858287037037</v>
      </c>
      <c r="G95586" s="6">
        <f t="shared" si="2990"/>
        <v>0</v>
      </c>
    </row>
    <row r="95587" spans="1:7" x14ac:dyDescent="0.3">
      <c r="A95587">
        <v>434930</v>
      </c>
      <c r="B95587">
        <v>5051</v>
      </c>
      <c r="C95587" s="81">
        <v>44297.548530092587</v>
      </c>
      <c r="D95587">
        <v>725</v>
      </c>
      <c r="E95587" s="7">
        <v>1200</v>
      </c>
      <c r="F95587" s="5">
        <f t="shared" si="2989"/>
        <v>44256.011377314811</v>
      </c>
      <c r="G95587" s="6">
        <f t="shared" si="2990"/>
        <v>0</v>
      </c>
    </row>
    <row r="95588" spans="1:7" x14ac:dyDescent="0.3">
      <c r="A95588">
        <v>434937</v>
      </c>
      <c r="B95588">
        <v>4540</v>
      </c>
      <c r="C95588" s="81">
        <v>44297.557974537027</v>
      </c>
      <c r="D95588">
        <v>1275</v>
      </c>
      <c r="E95588" s="7">
        <v>1200</v>
      </c>
      <c r="F95588" s="5">
        <f t="shared" si="2989"/>
        <v>44228.250625000001</v>
      </c>
      <c r="G95588" s="6">
        <f t="shared" si="2990"/>
        <v>0</v>
      </c>
    </row>
    <row r="95589" spans="1:7" x14ac:dyDescent="0.3">
      <c r="A95589">
        <v>434943</v>
      </c>
      <c r="B95589">
        <v>11346</v>
      </c>
      <c r="C95589" s="81">
        <v>44297.559953703712</v>
      </c>
      <c r="D95589">
        <v>11696</v>
      </c>
      <c r="E95589" s="7">
        <v>1200</v>
      </c>
      <c r="F95589" s="5">
        <f t="shared" si="2989"/>
        <v>44136.688506944447</v>
      </c>
      <c r="G95589" s="6">
        <f t="shared" si="2990"/>
        <v>0</v>
      </c>
    </row>
    <row r="95590" spans="1:7" x14ac:dyDescent="0.3">
      <c r="A95590">
        <v>434946</v>
      </c>
      <c r="B95590">
        <v>1756</v>
      </c>
      <c r="C95590" s="81">
        <v>44297.564895833333</v>
      </c>
      <c r="D95590">
        <v>12094</v>
      </c>
      <c r="E95590" s="7">
        <v>1200</v>
      </c>
      <c r="F95590" s="5">
        <f t="shared" si="2989"/>
        <v>44167.375254629631</v>
      </c>
      <c r="G95590" s="6">
        <f t="shared" si="2990"/>
        <v>0</v>
      </c>
    </row>
    <row r="95591" spans="1:7" x14ac:dyDescent="0.3">
      <c r="A95591">
        <v>434952</v>
      </c>
      <c r="B95591">
        <v>6550</v>
      </c>
      <c r="C95591" s="81">
        <v>44297.570243055547</v>
      </c>
      <c r="D95591">
        <v>10783</v>
      </c>
      <c r="E95591" s="7">
        <v>1200</v>
      </c>
      <c r="F95591" s="5">
        <f t="shared" si="2989"/>
        <v>43862.838495370372</v>
      </c>
      <c r="G95591" s="6">
        <f t="shared" si="2990"/>
        <v>0</v>
      </c>
    </row>
    <row r="95592" spans="1:7" x14ac:dyDescent="0.3">
      <c r="A95592">
        <v>434954</v>
      </c>
      <c r="B95592">
        <v>10613</v>
      </c>
      <c r="C95592" s="81">
        <v>44297.57298611111</v>
      </c>
      <c r="D95592">
        <v>2807</v>
      </c>
      <c r="E95592" s="7">
        <v>1200</v>
      </c>
      <c r="F95592" s="5">
        <f t="shared" si="2989"/>
        <v>44044.635451388887</v>
      </c>
      <c r="G95592" s="6">
        <f t="shared" si="2990"/>
        <v>0</v>
      </c>
    </row>
    <row r="95593" spans="1:7" x14ac:dyDescent="0.3">
      <c r="A95593">
        <v>434957</v>
      </c>
      <c r="B95593">
        <v>12949</v>
      </c>
      <c r="C95593" s="81">
        <v>44297.573877314811</v>
      </c>
      <c r="D95593">
        <v>4782</v>
      </c>
      <c r="E95593" s="7">
        <v>1200</v>
      </c>
      <c r="F95593" s="5">
        <f t="shared" si="2989"/>
        <v>44105.143101851849</v>
      </c>
      <c r="G95593" s="6">
        <f t="shared" si="2990"/>
        <v>0</v>
      </c>
    </row>
    <row r="95594" spans="1:7" x14ac:dyDescent="0.3">
      <c r="A95594">
        <v>434963</v>
      </c>
      <c r="B95594">
        <v>9047</v>
      </c>
      <c r="C95594" s="81">
        <v>44297.575416666667</v>
      </c>
      <c r="D95594">
        <v>6025</v>
      </c>
      <c r="E95594" s="7">
        <v>1200</v>
      </c>
      <c r="F95594" s="5">
        <f t="shared" si="2989"/>
        <v>44136.587361111109</v>
      </c>
      <c r="G95594" s="6">
        <f t="shared" si="2990"/>
        <v>0</v>
      </c>
    </row>
    <row r="95595" spans="1:7" x14ac:dyDescent="0.3">
      <c r="A95595">
        <v>434965</v>
      </c>
      <c r="B95595">
        <v>1152</v>
      </c>
      <c r="C95595" s="81">
        <v>44297.576805555553</v>
      </c>
      <c r="D95595">
        <v>6558</v>
      </c>
      <c r="E95595" s="7">
        <v>1200</v>
      </c>
      <c r="F95595" s="5">
        <f t="shared" si="2989"/>
        <v>44201.396932870368</v>
      </c>
      <c r="G95595" s="6">
        <f t="shared" si="2990"/>
        <v>0</v>
      </c>
    </row>
    <row r="95596" spans="1:7" x14ac:dyDescent="0.3">
      <c r="A95596">
        <v>434966</v>
      </c>
      <c r="B95596">
        <v>8090</v>
      </c>
      <c r="C95596" s="81">
        <v>44297.578090277777</v>
      </c>
      <c r="D95596">
        <v>10803</v>
      </c>
      <c r="E95596" s="7">
        <v>1200</v>
      </c>
      <c r="F95596" s="5">
        <f t="shared" si="2989"/>
        <v>44044.362303240741</v>
      </c>
      <c r="G95596" s="6">
        <f t="shared" si="2990"/>
        <v>0</v>
      </c>
    </row>
    <row r="95597" spans="1:7" x14ac:dyDescent="0.3">
      <c r="A95597">
        <v>434970</v>
      </c>
      <c r="B95597">
        <v>4286</v>
      </c>
      <c r="C95597" s="81">
        <v>44297.58394675926</v>
      </c>
      <c r="D95597">
        <v>6962</v>
      </c>
      <c r="E95597" s="7">
        <v>0</v>
      </c>
      <c r="F95597" s="5">
        <f t="shared" si="2989"/>
        <v>43922.213738425926</v>
      </c>
      <c r="G95597" s="6">
        <f t="shared" si="2990"/>
        <v>0</v>
      </c>
    </row>
    <row r="95598" spans="1:7" x14ac:dyDescent="0.3">
      <c r="A95598">
        <v>434975</v>
      </c>
      <c r="B95598">
        <v>6216</v>
      </c>
      <c r="C95598" s="81">
        <v>44297.589074074072</v>
      </c>
      <c r="D95598">
        <v>2628</v>
      </c>
      <c r="E95598" s="7">
        <v>1200</v>
      </c>
      <c r="F95598" s="5">
        <f t="shared" si="2989"/>
        <v>44077.032141203701</v>
      </c>
      <c r="G95598" s="6">
        <f t="shared" si="2990"/>
        <v>0</v>
      </c>
    </row>
    <row r="95599" spans="1:7" x14ac:dyDescent="0.3">
      <c r="A95599">
        <v>434977</v>
      </c>
      <c r="B95599">
        <v>1420</v>
      </c>
      <c r="C95599" s="81">
        <v>44297.598865740743</v>
      </c>
      <c r="D95599">
        <v>6844</v>
      </c>
      <c r="E95599" s="7">
        <v>1200</v>
      </c>
      <c r="F95599" s="5">
        <f t="shared" si="2989"/>
        <v>43891.224456018521</v>
      </c>
      <c r="G95599" s="6">
        <f t="shared" si="2990"/>
        <v>0</v>
      </c>
    </row>
    <row r="95600" spans="1:7" x14ac:dyDescent="0.3">
      <c r="A95600">
        <v>434982</v>
      </c>
      <c r="B95600">
        <v>3216</v>
      </c>
      <c r="C95600" s="81">
        <v>44297.602071759262</v>
      </c>
      <c r="D95600">
        <v>12897</v>
      </c>
      <c r="E95600" s="7">
        <v>1200</v>
      </c>
      <c r="F95600" s="5">
        <f t="shared" si="2989"/>
        <v>44198.16615740741</v>
      </c>
      <c r="G95600" s="6">
        <f t="shared" si="2990"/>
        <v>0</v>
      </c>
    </row>
    <row r="95601" spans="1:7" x14ac:dyDescent="0.3">
      <c r="A95601">
        <v>434983</v>
      </c>
      <c r="B95601">
        <v>1248</v>
      </c>
      <c r="C95601" s="81">
        <v>44297.602905092594</v>
      </c>
      <c r="D95601">
        <v>4972</v>
      </c>
      <c r="E95601" s="7">
        <v>1200</v>
      </c>
      <c r="F95601" s="5">
        <f t="shared" si="2989"/>
        <v>43952.029305555552</v>
      </c>
      <c r="G95601" s="6">
        <f t="shared" si="2990"/>
        <v>0</v>
      </c>
    </row>
    <row r="95602" spans="1:7" x14ac:dyDescent="0.3">
      <c r="A95602">
        <v>434989</v>
      </c>
      <c r="B95602">
        <v>3591</v>
      </c>
      <c r="C95602" s="81">
        <v>44297.606307870366</v>
      </c>
      <c r="D95602">
        <v>8345</v>
      </c>
      <c r="E95602" s="7">
        <v>0</v>
      </c>
      <c r="F95602" s="5">
        <f t="shared" si="2989"/>
        <v>44136.537280092591</v>
      </c>
      <c r="G95602" s="6">
        <f t="shared" si="2990"/>
        <v>0</v>
      </c>
    </row>
    <row r="95603" spans="1:7" x14ac:dyDescent="0.3">
      <c r="A95603">
        <v>434990</v>
      </c>
      <c r="B95603">
        <v>2339</v>
      </c>
      <c r="C95603" s="81">
        <v>44297.611145833333</v>
      </c>
      <c r="D95603">
        <v>4339</v>
      </c>
      <c r="E95603" s="7">
        <v>1200</v>
      </c>
      <c r="F95603" s="5">
        <f t="shared" si="2989"/>
        <v>44045.000092592592</v>
      </c>
      <c r="G95603" s="6">
        <f t="shared" si="2990"/>
        <v>0</v>
      </c>
    </row>
    <row r="95604" spans="1:7" x14ac:dyDescent="0.3">
      <c r="A95604">
        <v>434992</v>
      </c>
      <c r="B95604">
        <v>10904</v>
      </c>
      <c r="C95604" s="81">
        <v>44297.61446759259</v>
      </c>
      <c r="D95604">
        <v>3528</v>
      </c>
      <c r="E95604" s="7">
        <v>1200</v>
      </c>
      <c r="F95604" s="5">
        <f t="shared" si="2989"/>
        <v>43832.253541666665</v>
      </c>
      <c r="G95604" s="6">
        <f t="shared" si="2990"/>
        <v>0</v>
      </c>
    </row>
    <row r="95605" spans="1:7" x14ac:dyDescent="0.3">
      <c r="A95605">
        <v>435005</v>
      </c>
      <c r="B95605">
        <v>4519</v>
      </c>
      <c r="C95605" s="81">
        <v>44297.621145833327</v>
      </c>
      <c r="D95605">
        <v>6041</v>
      </c>
      <c r="E95605" s="7">
        <v>1200</v>
      </c>
      <c r="F95605" s="5">
        <f t="shared" si="2989"/>
        <v>44256.102754629632</v>
      </c>
      <c r="G95605" s="6">
        <f t="shared" si="2990"/>
        <v>0</v>
      </c>
    </row>
    <row r="95606" spans="1:7" x14ac:dyDescent="0.3">
      <c r="A95606">
        <v>435010</v>
      </c>
      <c r="B95606">
        <v>6146</v>
      </c>
      <c r="C95606" s="81">
        <v>44297.622511574067</v>
      </c>
      <c r="D95606">
        <v>6806</v>
      </c>
      <c r="E95606" s="7">
        <v>1200</v>
      </c>
      <c r="F95606" s="5">
        <f t="shared" si="2989"/>
        <v>44229.847256944442</v>
      </c>
      <c r="G95606" s="6">
        <f t="shared" si="2990"/>
        <v>0</v>
      </c>
    </row>
    <row r="95607" spans="1:7" x14ac:dyDescent="0.3">
      <c r="A95607">
        <v>435012</v>
      </c>
      <c r="B95607">
        <v>8765</v>
      </c>
      <c r="C95607" s="81">
        <v>44297.624409722222</v>
      </c>
      <c r="D95607">
        <v>1194</v>
      </c>
      <c r="E95607" s="7">
        <v>1200</v>
      </c>
      <c r="F95607" s="5">
        <f t="shared" si="2989"/>
        <v>44136.667731481481</v>
      </c>
      <c r="G95607" s="6">
        <f t="shared" si="2990"/>
        <v>0</v>
      </c>
    </row>
    <row r="95608" spans="1:7" x14ac:dyDescent="0.3">
      <c r="A95608">
        <v>435018</v>
      </c>
      <c r="B95608">
        <v>6573</v>
      </c>
      <c r="C95608" s="81">
        <v>44297.627870370372</v>
      </c>
      <c r="D95608">
        <v>5994</v>
      </c>
      <c r="E95608" s="7">
        <v>1200</v>
      </c>
      <c r="F95608" s="5">
        <f t="shared" si="2989"/>
        <v>43833.741469907407</v>
      </c>
      <c r="G95608" s="6">
        <f t="shared" si="2990"/>
        <v>0</v>
      </c>
    </row>
    <row r="95609" spans="1:7" x14ac:dyDescent="0.3">
      <c r="A95609">
        <v>435025</v>
      </c>
      <c r="B95609">
        <v>6087</v>
      </c>
      <c r="C95609" s="81">
        <v>44297.628298611111</v>
      </c>
      <c r="D95609">
        <v>4476</v>
      </c>
      <c r="E95609" s="7">
        <v>1200</v>
      </c>
      <c r="F95609" s="5">
        <f t="shared" si="2989"/>
        <v>44014.172569444447</v>
      </c>
      <c r="G95609" s="6">
        <f t="shared" si="2990"/>
        <v>0</v>
      </c>
    </row>
    <row r="95610" spans="1:7" x14ac:dyDescent="0.3">
      <c r="A95610">
        <v>435027</v>
      </c>
      <c r="B95610">
        <v>10676</v>
      </c>
      <c r="C95610" s="81">
        <v>44297.628807870373</v>
      </c>
      <c r="D95610">
        <v>13930</v>
      </c>
      <c r="E95610" s="7">
        <v>1200</v>
      </c>
      <c r="F95610" s="5">
        <f t="shared" si="2989"/>
        <v>44228.165717592594</v>
      </c>
      <c r="G95610" s="6">
        <f t="shared" si="2990"/>
        <v>0</v>
      </c>
    </row>
    <row r="95611" spans="1:7" x14ac:dyDescent="0.3">
      <c r="A95611">
        <v>435033</v>
      </c>
      <c r="B95611">
        <v>9603</v>
      </c>
      <c r="C95611" s="81">
        <v>44297.631898148153</v>
      </c>
      <c r="D95611">
        <v>4797</v>
      </c>
      <c r="E95611" s="7">
        <v>1200</v>
      </c>
      <c r="F95611" s="5">
        <f t="shared" si="2989"/>
        <v>44075.110925925925</v>
      </c>
      <c r="G95611" s="6">
        <f t="shared" si="2990"/>
        <v>0</v>
      </c>
    </row>
    <row r="95612" spans="1:7" x14ac:dyDescent="0.3">
      <c r="A95612">
        <v>435034</v>
      </c>
      <c r="B95612">
        <v>12172</v>
      </c>
      <c r="C95612" s="81">
        <v>44297.636793981481</v>
      </c>
      <c r="D95612">
        <v>7697</v>
      </c>
      <c r="E95612" s="7">
        <v>1200</v>
      </c>
      <c r="F95612" s="5">
        <f t="shared" si="2989"/>
        <v>44137.145752314813</v>
      </c>
      <c r="G95612" s="6">
        <f t="shared" si="2990"/>
        <v>0</v>
      </c>
    </row>
    <row r="95613" spans="1:7" x14ac:dyDescent="0.3">
      <c r="A95613">
        <v>435039</v>
      </c>
      <c r="B95613">
        <v>11238</v>
      </c>
      <c r="C95613" s="81">
        <v>44297.63962962963</v>
      </c>
      <c r="D95613">
        <v>13930</v>
      </c>
      <c r="E95613" s="7">
        <v>1200</v>
      </c>
      <c r="F95613" s="5">
        <f t="shared" si="2989"/>
        <v>44228.165717592594</v>
      </c>
      <c r="G95613" s="6">
        <f t="shared" si="2990"/>
        <v>0</v>
      </c>
    </row>
    <row r="95614" spans="1:7" x14ac:dyDescent="0.3">
      <c r="A95614">
        <v>435046</v>
      </c>
      <c r="B95614">
        <v>6437</v>
      </c>
      <c r="C95614" s="81">
        <v>44297.640046296299</v>
      </c>
      <c r="D95614">
        <v>940</v>
      </c>
      <c r="E95614" s="7">
        <v>1200</v>
      </c>
      <c r="F95614" s="5">
        <f t="shared" si="2989"/>
        <v>44198.597974537035</v>
      </c>
      <c r="G95614" s="6">
        <f t="shared" si="2990"/>
        <v>0</v>
      </c>
    </row>
    <row r="95615" spans="1:7" x14ac:dyDescent="0.3">
      <c r="A95615">
        <v>435051</v>
      </c>
      <c r="B95615">
        <v>1856</v>
      </c>
      <c r="C95615" s="81">
        <v>44297.641574074078</v>
      </c>
      <c r="D95615">
        <v>8501</v>
      </c>
      <c r="E95615" s="7">
        <v>1200</v>
      </c>
      <c r="F95615" s="5">
        <f t="shared" si="2989"/>
        <v>44166.429490740738</v>
      </c>
      <c r="G95615" s="6">
        <f t="shared" si="2990"/>
        <v>0</v>
      </c>
    </row>
    <row r="95616" spans="1:7" x14ac:dyDescent="0.3">
      <c r="A95616">
        <v>435056</v>
      </c>
      <c r="B95616">
        <v>4009</v>
      </c>
      <c r="C95616" s="81">
        <v>44297.642766203702</v>
      </c>
      <c r="D95616">
        <v>3506</v>
      </c>
      <c r="E95616" s="7">
        <v>1200</v>
      </c>
      <c r="F95616" s="5">
        <f t="shared" si="2989"/>
        <v>44044.029652777775</v>
      </c>
      <c r="G95616" s="6">
        <f t="shared" si="2990"/>
        <v>0</v>
      </c>
    </row>
    <row r="95617" spans="1:7" x14ac:dyDescent="0.3">
      <c r="A95617">
        <v>435059</v>
      </c>
      <c r="B95617">
        <v>8692</v>
      </c>
      <c r="C95617" s="81">
        <v>44297.646157407413</v>
      </c>
      <c r="D95617">
        <v>9193</v>
      </c>
      <c r="E95617" s="7">
        <v>1200</v>
      </c>
      <c r="F95617" s="5">
        <f t="shared" si="2989"/>
        <v>43922.429456018515</v>
      </c>
      <c r="G95617" s="6">
        <f t="shared" si="2990"/>
        <v>0</v>
      </c>
    </row>
    <row r="95618" spans="1:7" x14ac:dyDescent="0.3">
      <c r="A95618">
        <v>435071</v>
      </c>
      <c r="B95618">
        <v>4167</v>
      </c>
      <c r="C95618" s="81">
        <v>44297.655729166669</v>
      </c>
      <c r="D95618">
        <v>3286</v>
      </c>
      <c r="E95618" s="7">
        <v>1200</v>
      </c>
      <c r="F95618" s="5">
        <f t="shared" ref="F95618:F95681" si="2991">VLOOKUP(D95618,J:K,2,0)</f>
        <v>44197.721782407411</v>
      </c>
      <c r="G95618" s="6">
        <f t="shared" si="2990"/>
        <v>0</v>
      </c>
    </row>
    <row r="95619" spans="1:7" x14ac:dyDescent="0.3">
      <c r="A95619">
        <v>435078</v>
      </c>
      <c r="B95619">
        <v>10273</v>
      </c>
      <c r="C95619" s="81">
        <v>44297.655833333331</v>
      </c>
      <c r="D95619">
        <v>11700</v>
      </c>
      <c r="E95619" s="7">
        <v>0</v>
      </c>
      <c r="F95619" s="5">
        <f t="shared" si="2991"/>
        <v>43833.01934027778</v>
      </c>
      <c r="G95619" s="6">
        <f t="shared" ref="G95619:G95682" si="2992">IF(F95619=C95619, 1, 0)</f>
        <v>0</v>
      </c>
    </row>
    <row r="95620" spans="1:7" x14ac:dyDescent="0.3">
      <c r="A95620">
        <v>435084</v>
      </c>
      <c r="B95620">
        <v>12471</v>
      </c>
      <c r="C95620" s="81">
        <v>44297.656828703701</v>
      </c>
      <c r="D95620">
        <v>4621</v>
      </c>
      <c r="E95620" s="7">
        <v>1200</v>
      </c>
      <c r="F95620" s="5">
        <f t="shared" si="2991"/>
        <v>44075.263368055559</v>
      </c>
      <c r="G95620" s="6">
        <f t="shared" si="2992"/>
        <v>0</v>
      </c>
    </row>
    <row r="95621" spans="1:7" x14ac:dyDescent="0.3">
      <c r="A95621">
        <v>435087</v>
      </c>
      <c r="B95621">
        <v>7965</v>
      </c>
      <c r="C95621" s="81">
        <v>44297.656886574077</v>
      </c>
      <c r="D95621">
        <v>6351</v>
      </c>
      <c r="E95621" s="7">
        <v>1200</v>
      </c>
      <c r="F95621" s="5">
        <f t="shared" si="2991"/>
        <v>44045.819884259261</v>
      </c>
      <c r="G95621" s="6">
        <f t="shared" si="2992"/>
        <v>0</v>
      </c>
    </row>
    <row r="95622" spans="1:7" x14ac:dyDescent="0.3">
      <c r="A95622">
        <v>435093</v>
      </c>
      <c r="B95622">
        <v>8720</v>
      </c>
      <c r="C95622" s="81">
        <v>44297.663564814808</v>
      </c>
      <c r="D95622">
        <v>11329</v>
      </c>
      <c r="E95622" s="7">
        <v>960</v>
      </c>
      <c r="F95622" s="5">
        <f t="shared" si="2991"/>
        <v>43983.596550925926</v>
      </c>
      <c r="G95622" s="6">
        <f t="shared" si="2992"/>
        <v>0</v>
      </c>
    </row>
    <row r="95623" spans="1:7" x14ac:dyDescent="0.3">
      <c r="A95623">
        <v>435098</v>
      </c>
      <c r="B95623">
        <v>11167</v>
      </c>
      <c r="C95623" s="81">
        <v>44297.668333333328</v>
      </c>
      <c r="D95623">
        <v>228</v>
      </c>
      <c r="E95623" s="7">
        <v>960</v>
      </c>
      <c r="F95623" s="5">
        <f t="shared" si="2991"/>
        <v>44200.374178240738</v>
      </c>
      <c r="G95623" s="6">
        <f t="shared" si="2992"/>
        <v>0</v>
      </c>
    </row>
    <row r="95624" spans="1:7" x14ac:dyDescent="0.3">
      <c r="A95624">
        <v>435101</v>
      </c>
      <c r="B95624">
        <v>2548</v>
      </c>
      <c r="C95624" s="81">
        <v>44297.669363425928</v>
      </c>
      <c r="D95624">
        <v>4972</v>
      </c>
      <c r="E95624" s="7">
        <v>0</v>
      </c>
      <c r="F95624" s="5">
        <f t="shared" si="2991"/>
        <v>43952.029305555552</v>
      </c>
      <c r="G95624" s="6">
        <f t="shared" si="2992"/>
        <v>0</v>
      </c>
    </row>
    <row r="95625" spans="1:7" x14ac:dyDescent="0.3">
      <c r="A95625">
        <v>435107</v>
      </c>
      <c r="B95625">
        <v>13861</v>
      </c>
      <c r="C95625" s="81">
        <v>44297.671342592592</v>
      </c>
      <c r="D95625">
        <v>104</v>
      </c>
      <c r="E95625" s="7">
        <v>1200</v>
      </c>
      <c r="F95625" s="5">
        <f t="shared" si="2991"/>
        <v>44013.286412037036</v>
      </c>
      <c r="G95625" s="6">
        <f t="shared" si="2992"/>
        <v>0</v>
      </c>
    </row>
    <row r="95626" spans="1:7" x14ac:dyDescent="0.3">
      <c r="A95626">
        <v>435114</v>
      </c>
      <c r="B95626">
        <v>9495</v>
      </c>
      <c r="C95626" s="81">
        <v>44297.673541666663</v>
      </c>
      <c r="D95626">
        <v>11264</v>
      </c>
      <c r="E95626" s="7">
        <v>960</v>
      </c>
      <c r="F95626" s="5">
        <f t="shared" si="2991"/>
        <v>44228.137824074074</v>
      </c>
      <c r="G95626" s="6">
        <f t="shared" si="2992"/>
        <v>0</v>
      </c>
    </row>
    <row r="95627" spans="1:7" x14ac:dyDescent="0.3">
      <c r="A95627">
        <v>435115</v>
      </c>
      <c r="B95627">
        <v>8921</v>
      </c>
      <c r="C95627" s="81">
        <v>44297.677037037043</v>
      </c>
      <c r="D95627">
        <v>6962</v>
      </c>
      <c r="E95627" s="7">
        <v>1200</v>
      </c>
      <c r="F95627" s="5">
        <f t="shared" si="2991"/>
        <v>43922.213738425926</v>
      </c>
      <c r="G95627" s="6">
        <f t="shared" si="2992"/>
        <v>0</v>
      </c>
    </row>
    <row r="95628" spans="1:7" x14ac:dyDescent="0.3">
      <c r="A95628">
        <v>435116</v>
      </c>
      <c r="B95628">
        <v>3425</v>
      </c>
      <c r="C95628" s="81">
        <v>44297.67759259259</v>
      </c>
      <c r="D95628">
        <v>10968</v>
      </c>
      <c r="E95628" s="7">
        <v>1200</v>
      </c>
      <c r="F95628" s="5">
        <f t="shared" si="2991"/>
        <v>44044.127384259256</v>
      </c>
      <c r="G95628" s="6">
        <f t="shared" si="2992"/>
        <v>0</v>
      </c>
    </row>
    <row r="95629" spans="1:7" x14ac:dyDescent="0.3">
      <c r="A95629">
        <v>435129</v>
      </c>
      <c r="B95629">
        <v>8059</v>
      </c>
      <c r="C95629" s="81">
        <v>44297.6799537037</v>
      </c>
      <c r="D95629">
        <v>8980</v>
      </c>
      <c r="E95629" s="7">
        <v>1200</v>
      </c>
      <c r="F95629" s="5">
        <f t="shared" si="2991"/>
        <v>44287.798333333332</v>
      </c>
      <c r="G95629" s="6">
        <f t="shared" si="2992"/>
        <v>0</v>
      </c>
    </row>
    <row r="95630" spans="1:7" x14ac:dyDescent="0.3">
      <c r="A95630">
        <v>435132</v>
      </c>
      <c r="B95630">
        <v>5101</v>
      </c>
      <c r="C95630" s="81">
        <v>44297.687800925924</v>
      </c>
      <c r="D95630">
        <v>8590</v>
      </c>
      <c r="E95630" s="7">
        <v>1200</v>
      </c>
      <c r="F95630" s="5">
        <f t="shared" si="2991"/>
        <v>44136.293263888889</v>
      </c>
      <c r="G95630" s="6">
        <f t="shared" si="2992"/>
        <v>0</v>
      </c>
    </row>
    <row r="95631" spans="1:7" x14ac:dyDescent="0.3">
      <c r="A95631">
        <v>435136</v>
      </c>
      <c r="B95631">
        <v>6570</v>
      </c>
      <c r="C95631" s="81">
        <v>44297.689074074071</v>
      </c>
      <c r="D95631">
        <v>13906</v>
      </c>
      <c r="E95631" s="7">
        <v>1200</v>
      </c>
      <c r="F95631" s="5">
        <f t="shared" si="2991"/>
        <v>44166.631921296299</v>
      </c>
      <c r="G95631" s="6">
        <f t="shared" si="2992"/>
        <v>0</v>
      </c>
    </row>
    <row r="95632" spans="1:7" x14ac:dyDescent="0.3">
      <c r="A95632">
        <v>435137</v>
      </c>
      <c r="B95632">
        <v>1923</v>
      </c>
      <c r="C95632" s="81">
        <v>44297.689108796287</v>
      </c>
      <c r="D95632">
        <v>11285</v>
      </c>
      <c r="E95632" s="7">
        <v>1200</v>
      </c>
      <c r="F95632" s="5">
        <f t="shared" si="2991"/>
        <v>43833.440925925926</v>
      </c>
      <c r="G95632" s="6">
        <f t="shared" si="2992"/>
        <v>0</v>
      </c>
    </row>
    <row r="95633" spans="1:7" x14ac:dyDescent="0.3">
      <c r="A95633">
        <v>435141</v>
      </c>
      <c r="B95633">
        <v>8965</v>
      </c>
      <c r="C95633" s="81">
        <v>44297.691504629627</v>
      </c>
      <c r="D95633">
        <v>7600</v>
      </c>
      <c r="E95633" s="7">
        <v>1200</v>
      </c>
      <c r="F95633" s="5">
        <f t="shared" si="2991"/>
        <v>44288.103321759256</v>
      </c>
      <c r="G95633" s="6">
        <f t="shared" si="2992"/>
        <v>0</v>
      </c>
    </row>
    <row r="95634" spans="1:7" x14ac:dyDescent="0.3">
      <c r="A95634">
        <v>435145</v>
      </c>
      <c r="B95634">
        <v>4686</v>
      </c>
      <c r="C95634" s="81">
        <v>44297.699097222219</v>
      </c>
      <c r="D95634">
        <v>4674</v>
      </c>
      <c r="E95634" s="7">
        <v>1200</v>
      </c>
      <c r="F95634" s="5">
        <f t="shared" si="2991"/>
        <v>44075.012592592589</v>
      </c>
      <c r="G95634" s="6">
        <f t="shared" si="2992"/>
        <v>0</v>
      </c>
    </row>
    <row r="95635" spans="1:7" x14ac:dyDescent="0.3">
      <c r="A95635">
        <v>435150</v>
      </c>
      <c r="B95635">
        <v>13515</v>
      </c>
      <c r="C95635" s="81">
        <v>44297.699872685182</v>
      </c>
      <c r="D95635">
        <v>2688</v>
      </c>
      <c r="E95635" s="7">
        <v>0</v>
      </c>
      <c r="F95635" s="5">
        <f t="shared" si="2991"/>
        <v>44015.97284722222</v>
      </c>
      <c r="G95635" s="6">
        <f t="shared" si="2992"/>
        <v>0</v>
      </c>
    </row>
    <row r="95636" spans="1:7" x14ac:dyDescent="0.3">
      <c r="A95636">
        <v>435154</v>
      </c>
      <c r="B95636">
        <v>3591</v>
      </c>
      <c r="C95636" s="81">
        <v>44297.701053240737</v>
      </c>
      <c r="D95636">
        <v>3788</v>
      </c>
      <c r="E95636" s="7">
        <v>1200</v>
      </c>
      <c r="F95636" s="5">
        <f t="shared" si="2991"/>
        <v>44075.480567129627</v>
      </c>
      <c r="G95636" s="6">
        <f t="shared" si="2992"/>
        <v>0</v>
      </c>
    </row>
    <row r="95637" spans="1:7" x14ac:dyDescent="0.3">
      <c r="A95637">
        <v>435159</v>
      </c>
      <c r="B95637">
        <v>2502</v>
      </c>
      <c r="C95637" s="81">
        <v>44297.703182870369</v>
      </c>
      <c r="D95637">
        <v>11562</v>
      </c>
      <c r="E95637" s="7">
        <v>1200</v>
      </c>
      <c r="F95637" s="5">
        <f t="shared" si="2991"/>
        <v>44076.770902777775</v>
      </c>
      <c r="G95637" s="6">
        <f t="shared" si="2992"/>
        <v>0</v>
      </c>
    </row>
    <row r="95638" spans="1:7" x14ac:dyDescent="0.3">
      <c r="A95638">
        <v>435166</v>
      </c>
      <c r="B95638">
        <v>6454</v>
      </c>
      <c r="C95638" s="81">
        <v>44297.704351851848</v>
      </c>
      <c r="D95638">
        <v>12757</v>
      </c>
      <c r="E95638" s="7">
        <v>1200</v>
      </c>
      <c r="F95638" s="5">
        <f t="shared" si="2991"/>
        <v>44287.256724537037</v>
      </c>
      <c r="G95638" s="6">
        <f t="shared" si="2992"/>
        <v>0</v>
      </c>
    </row>
    <row r="95639" spans="1:7" x14ac:dyDescent="0.3">
      <c r="A95639">
        <v>435170</v>
      </c>
      <c r="B95639">
        <v>5793</v>
      </c>
      <c r="C95639" s="81">
        <v>44297.704629629632</v>
      </c>
      <c r="D95639">
        <v>5701</v>
      </c>
      <c r="E95639" s="7">
        <v>1200</v>
      </c>
      <c r="F95639" s="5">
        <f t="shared" si="2991"/>
        <v>44166.401678240742</v>
      </c>
      <c r="G95639" s="6">
        <f t="shared" si="2992"/>
        <v>0</v>
      </c>
    </row>
    <row r="95640" spans="1:7" x14ac:dyDescent="0.3">
      <c r="A95640">
        <v>435172</v>
      </c>
      <c r="B95640">
        <v>9706</v>
      </c>
      <c r="C95640" s="81">
        <v>44297.705254629633</v>
      </c>
      <c r="D95640">
        <v>3465</v>
      </c>
      <c r="E95640" s="7">
        <v>1200</v>
      </c>
      <c r="F95640" s="5">
        <f t="shared" si="2991"/>
        <v>44287.207592592589</v>
      </c>
      <c r="G95640" s="6">
        <f t="shared" si="2992"/>
        <v>0</v>
      </c>
    </row>
    <row r="95641" spans="1:7" x14ac:dyDescent="0.3">
      <c r="A95641">
        <v>435176</v>
      </c>
      <c r="B95641">
        <v>6873</v>
      </c>
      <c r="C95641" s="81">
        <v>44297.705312500002</v>
      </c>
      <c r="D95641">
        <v>12156</v>
      </c>
      <c r="E95641" s="7">
        <v>1200</v>
      </c>
      <c r="F95641" s="5">
        <f t="shared" si="2991"/>
        <v>43922.017361111109</v>
      </c>
      <c r="G95641" s="6">
        <f t="shared" si="2992"/>
        <v>0</v>
      </c>
    </row>
    <row r="95642" spans="1:7" x14ac:dyDescent="0.3">
      <c r="A95642">
        <v>435181</v>
      </c>
      <c r="B95642">
        <v>6282</v>
      </c>
      <c r="C95642" s="81">
        <v>44297.705474537041</v>
      </c>
      <c r="D95642">
        <v>9982</v>
      </c>
      <c r="E95642" s="7">
        <v>960</v>
      </c>
      <c r="F95642" s="5">
        <f t="shared" si="2991"/>
        <v>43952.199270833335</v>
      </c>
      <c r="G95642" s="6">
        <f t="shared" si="2992"/>
        <v>0</v>
      </c>
    </row>
    <row r="95643" spans="1:7" x14ac:dyDescent="0.3">
      <c r="A95643">
        <v>435182</v>
      </c>
      <c r="B95643">
        <v>10910</v>
      </c>
      <c r="C95643" s="81">
        <v>44297.70689814815</v>
      </c>
      <c r="D95643">
        <v>7978</v>
      </c>
      <c r="E95643" s="7">
        <v>0</v>
      </c>
      <c r="F95643" s="5">
        <f t="shared" si="2991"/>
        <v>44076.571203703701</v>
      </c>
      <c r="G95643" s="6">
        <f t="shared" si="2992"/>
        <v>0</v>
      </c>
    </row>
    <row r="95644" spans="1:7" x14ac:dyDescent="0.3">
      <c r="A95644">
        <v>435185</v>
      </c>
      <c r="B95644">
        <v>11119</v>
      </c>
      <c r="C95644" s="81">
        <v>44297.712071759262</v>
      </c>
      <c r="D95644">
        <v>12932</v>
      </c>
      <c r="E95644" s="7">
        <v>1200</v>
      </c>
      <c r="F95644" s="5">
        <f t="shared" si="2991"/>
        <v>44256.907881944448</v>
      </c>
      <c r="G95644" s="6">
        <f t="shared" si="2992"/>
        <v>0</v>
      </c>
    </row>
    <row r="95645" spans="1:7" x14ac:dyDescent="0.3">
      <c r="A95645">
        <v>435190</v>
      </c>
      <c r="B95645">
        <v>4159</v>
      </c>
      <c r="C95645" s="81">
        <v>44297.712847222218</v>
      </c>
      <c r="D95645">
        <v>1329</v>
      </c>
      <c r="E95645" s="7">
        <v>1200</v>
      </c>
      <c r="F95645" s="5">
        <f t="shared" si="2991"/>
        <v>44075.264363425929</v>
      </c>
      <c r="G95645" s="6">
        <f t="shared" si="2992"/>
        <v>0</v>
      </c>
    </row>
    <row r="95646" spans="1:7" x14ac:dyDescent="0.3">
      <c r="A95646">
        <v>435195</v>
      </c>
      <c r="B95646">
        <v>13013</v>
      </c>
      <c r="C95646" s="81">
        <v>44297.714328703703</v>
      </c>
      <c r="D95646">
        <v>11388</v>
      </c>
      <c r="E95646" s="7">
        <v>1200</v>
      </c>
      <c r="F95646" s="5">
        <f t="shared" si="2991"/>
        <v>44136.667048611111</v>
      </c>
      <c r="G95646" s="6">
        <f t="shared" si="2992"/>
        <v>0</v>
      </c>
    </row>
    <row r="95647" spans="1:7" x14ac:dyDescent="0.3">
      <c r="A95647">
        <v>435196</v>
      </c>
      <c r="B95647">
        <v>7705</v>
      </c>
      <c r="C95647" s="81">
        <v>44297.719282407408</v>
      </c>
      <c r="D95647">
        <v>3286</v>
      </c>
      <c r="E95647" s="7">
        <v>1200</v>
      </c>
      <c r="F95647" s="5">
        <f t="shared" si="2991"/>
        <v>44197.721782407411</v>
      </c>
      <c r="G95647" s="6">
        <f t="shared" si="2992"/>
        <v>0</v>
      </c>
    </row>
    <row r="95648" spans="1:7" x14ac:dyDescent="0.3">
      <c r="A95648">
        <v>435201</v>
      </c>
      <c r="B95648">
        <v>1741</v>
      </c>
      <c r="C95648" s="81">
        <v>44297.719606481478</v>
      </c>
      <c r="D95648">
        <v>5252</v>
      </c>
      <c r="E95648" s="7">
        <v>1200</v>
      </c>
      <c r="F95648" s="5">
        <f t="shared" si="2991"/>
        <v>44256.929745370369</v>
      </c>
      <c r="G95648" s="6">
        <f t="shared" si="2992"/>
        <v>0</v>
      </c>
    </row>
    <row r="95649" spans="1:7" x14ac:dyDescent="0.3">
      <c r="A95649">
        <v>435206</v>
      </c>
      <c r="B95649">
        <v>9733</v>
      </c>
      <c r="C95649" s="81">
        <v>44297.721192129633</v>
      </c>
      <c r="D95649">
        <v>1897</v>
      </c>
      <c r="E95649" s="7">
        <v>1200</v>
      </c>
      <c r="F95649" s="5">
        <f t="shared" si="2991"/>
        <v>44166.034872685188</v>
      </c>
      <c r="G95649" s="6">
        <f t="shared" si="2992"/>
        <v>0</v>
      </c>
    </row>
    <row r="95650" spans="1:7" x14ac:dyDescent="0.3">
      <c r="A95650">
        <v>435209</v>
      </c>
      <c r="B95650">
        <v>11284</v>
      </c>
      <c r="C95650" s="81">
        <v>44297.726030092592</v>
      </c>
      <c r="D95650">
        <v>6946</v>
      </c>
      <c r="E95650" s="7">
        <v>1200</v>
      </c>
      <c r="F95650" s="5">
        <f t="shared" si="2991"/>
        <v>44197.497488425928</v>
      </c>
      <c r="G95650" s="6">
        <f t="shared" si="2992"/>
        <v>0</v>
      </c>
    </row>
    <row r="95651" spans="1:7" x14ac:dyDescent="0.3">
      <c r="A95651">
        <v>435213</v>
      </c>
      <c r="B95651">
        <v>5448</v>
      </c>
      <c r="C95651" s="81">
        <v>44297.72859953704</v>
      </c>
      <c r="D95651">
        <v>1329</v>
      </c>
      <c r="E95651" s="7">
        <v>1200</v>
      </c>
      <c r="F95651" s="5">
        <f t="shared" si="2991"/>
        <v>44075.264363425929</v>
      </c>
      <c r="G95651" s="6">
        <f t="shared" si="2992"/>
        <v>0</v>
      </c>
    </row>
    <row r="95652" spans="1:7" x14ac:dyDescent="0.3">
      <c r="A95652">
        <v>435214</v>
      </c>
      <c r="B95652">
        <v>11804</v>
      </c>
      <c r="C95652" s="81">
        <v>44297.729560185187</v>
      </c>
      <c r="D95652">
        <v>13813</v>
      </c>
      <c r="E95652" s="7">
        <v>1200</v>
      </c>
      <c r="F95652" s="5">
        <f t="shared" si="2991"/>
        <v>43923.310972222222</v>
      </c>
      <c r="G95652" s="6">
        <f t="shared" si="2992"/>
        <v>0</v>
      </c>
    </row>
    <row r="95653" spans="1:7" x14ac:dyDescent="0.3">
      <c r="A95653">
        <v>435216</v>
      </c>
      <c r="B95653">
        <v>6012</v>
      </c>
      <c r="C95653" s="81">
        <v>44297.731446759259</v>
      </c>
      <c r="D95653">
        <v>7492</v>
      </c>
      <c r="E95653" s="7">
        <v>1200</v>
      </c>
      <c r="F95653" s="5">
        <f t="shared" si="2991"/>
        <v>44256.982638888891</v>
      </c>
      <c r="G95653" s="6">
        <f t="shared" si="2992"/>
        <v>0</v>
      </c>
    </row>
    <row r="95654" spans="1:7" x14ac:dyDescent="0.3">
      <c r="A95654">
        <v>435221</v>
      </c>
      <c r="B95654">
        <v>6950</v>
      </c>
      <c r="C95654" s="81">
        <v>44297.74019675926</v>
      </c>
      <c r="D95654">
        <v>4674</v>
      </c>
      <c r="E95654" s="7">
        <v>1200</v>
      </c>
      <c r="F95654" s="5">
        <f t="shared" si="2991"/>
        <v>44075.012592592589</v>
      </c>
      <c r="G95654" s="6">
        <f t="shared" si="2992"/>
        <v>0</v>
      </c>
    </row>
    <row r="95655" spans="1:7" x14ac:dyDescent="0.3">
      <c r="A95655">
        <v>435227</v>
      </c>
      <c r="B95655">
        <v>6006</v>
      </c>
      <c r="C95655" s="81">
        <v>44297.742928240739</v>
      </c>
      <c r="D95655">
        <v>2688</v>
      </c>
      <c r="E95655" s="7">
        <v>1200</v>
      </c>
      <c r="F95655" s="5">
        <f t="shared" si="2991"/>
        <v>44015.97284722222</v>
      </c>
      <c r="G95655" s="6">
        <f t="shared" si="2992"/>
        <v>0</v>
      </c>
    </row>
    <row r="95656" spans="1:7" x14ac:dyDescent="0.3">
      <c r="A95656">
        <v>435231</v>
      </c>
      <c r="B95656">
        <v>9654</v>
      </c>
      <c r="C95656" s="81">
        <v>44297.744930555556</v>
      </c>
      <c r="D95656">
        <v>4476</v>
      </c>
      <c r="E95656" s="7">
        <v>0</v>
      </c>
      <c r="F95656" s="5">
        <f t="shared" si="2991"/>
        <v>44014.172569444447</v>
      </c>
      <c r="G95656" s="6">
        <f t="shared" si="2992"/>
        <v>0</v>
      </c>
    </row>
    <row r="95657" spans="1:7" x14ac:dyDescent="0.3">
      <c r="A95657">
        <v>435234</v>
      </c>
      <c r="B95657">
        <v>1164</v>
      </c>
      <c r="C95657" s="81">
        <v>44297.745138888888</v>
      </c>
      <c r="D95657">
        <v>13670</v>
      </c>
      <c r="E95657" s="7">
        <v>1200</v>
      </c>
      <c r="F95657" s="5">
        <f t="shared" si="2991"/>
        <v>44014.365486111114</v>
      </c>
      <c r="G95657" s="6">
        <f t="shared" si="2992"/>
        <v>0</v>
      </c>
    </row>
    <row r="95658" spans="1:7" x14ac:dyDescent="0.3">
      <c r="A95658">
        <v>435240</v>
      </c>
      <c r="B95658">
        <v>12348</v>
      </c>
      <c r="C95658" s="81">
        <v>44297.745312500003</v>
      </c>
      <c r="D95658">
        <v>10790</v>
      </c>
      <c r="E95658" s="7">
        <v>1200</v>
      </c>
      <c r="F95658" s="5">
        <f t="shared" si="2991"/>
        <v>44287.415277777778</v>
      </c>
      <c r="G95658" s="6">
        <f t="shared" si="2992"/>
        <v>0</v>
      </c>
    </row>
    <row r="95659" spans="1:7" x14ac:dyDescent="0.3">
      <c r="A95659">
        <v>435246</v>
      </c>
      <c r="B95659">
        <v>520</v>
      </c>
      <c r="C95659" s="81">
        <v>44297.746087962973</v>
      </c>
      <c r="D95659">
        <v>3788</v>
      </c>
      <c r="E95659" s="7">
        <v>1200</v>
      </c>
      <c r="F95659" s="5">
        <f t="shared" si="2991"/>
        <v>44075.480567129627</v>
      </c>
      <c r="G95659" s="6">
        <f t="shared" si="2992"/>
        <v>0</v>
      </c>
    </row>
    <row r="95660" spans="1:7" x14ac:dyDescent="0.3">
      <c r="A95660">
        <v>435252</v>
      </c>
      <c r="B95660">
        <v>4993</v>
      </c>
      <c r="C95660" s="81">
        <v>44297.753946759258</v>
      </c>
      <c r="D95660">
        <v>3237</v>
      </c>
      <c r="E95660" s="7">
        <v>1200</v>
      </c>
      <c r="F95660" s="5">
        <f t="shared" si="2991"/>
        <v>44137.304363425923</v>
      </c>
      <c r="G95660" s="6">
        <f t="shared" si="2992"/>
        <v>0</v>
      </c>
    </row>
    <row r="95661" spans="1:7" x14ac:dyDescent="0.3">
      <c r="A95661">
        <v>435259</v>
      </c>
      <c r="B95661">
        <v>2156</v>
      </c>
      <c r="C95661" s="81">
        <v>44297.754027777781</v>
      </c>
      <c r="D95661">
        <v>10587</v>
      </c>
      <c r="E95661" s="7">
        <v>1200</v>
      </c>
      <c r="F95661" s="5">
        <f t="shared" si="2991"/>
        <v>44013.007175925923</v>
      </c>
      <c r="G95661" s="6">
        <f t="shared" si="2992"/>
        <v>0</v>
      </c>
    </row>
    <row r="95662" spans="1:7" x14ac:dyDescent="0.3">
      <c r="A95662">
        <v>435266</v>
      </c>
      <c r="B95662">
        <v>5167</v>
      </c>
      <c r="C95662" s="81">
        <v>44297.754525462973</v>
      </c>
      <c r="D95662">
        <v>2807</v>
      </c>
      <c r="E95662" s="7">
        <v>1200</v>
      </c>
      <c r="F95662" s="5">
        <f t="shared" si="2991"/>
        <v>44044.635451388887</v>
      </c>
      <c r="G95662" s="6">
        <f t="shared" si="2992"/>
        <v>0</v>
      </c>
    </row>
    <row r="95663" spans="1:7" x14ac:dyDescent="0.3">
      <c r="A95663">
        <v>435271</v>
      </c>
      <c r="B95663">
        <v>11345</v>
      </c>
      <c r="C95663" s="81">
        <v>44297.754745370366</v>
      </c>
      <c r="D95663">
        <v>3124</v>
      </c>
      <c r="E95663" s="7">
        <v>1200</v>
      </c>
      <c r="F95663" s="5">
        <f t="shared" si="2991"/>
        <v>44256.605046296296</v>
      </c>
      <c r="G95663" s="6">
        <f t="shared" si="2992"/>
        <v>0</v>
      </c>
    </row>
    <row r="95664" spans="1:7" x14ac:dyDescent="0.3">
      <c r="A95664">
        <v>435276</v>
      </c>
      <c r="B95664">
        <v>2784</v>
      </c>
      <c r="C95664" s="81">
        <v>44297.761041666658</v>
      </c>
      <c r="D95664">
        <v>13110</v>
      </c>
      <c r="E95664" s="7">
        <v>1200</v>
      </c>
      <c r="F95664" s="5">
        <f t="shared" si="2991"/>
        <v>43831.863842592589</v>
      </c>
      <c r="G95664" s="6">
        <f t="shared" si="2992"/>
        <v>0</v>
      </c>
    </row>
    <row r="95665" spans="1:7" x14ac:dyDescent="0.3">
      <c r="A95665">
        <v>435279</v>
      </c>
      <c r="B95665">
        <v>3240</v>
      </c>
      <c r="C95665" s="81">
        <v>44297.761863425927</v>
      </c>
      <c r="D95665">
        <v>9086</v>
      </c>
      <c r="E95665" s="7">
        <v>1200</v>
      </c>
      <c r="F95665" s="5">
        <f t="shared" si="2991"/>
        <v>43952.751793981479</v>
      </c>
      <c r="G95665" s="6">
        <f t="shared" si="2992"/>
        <v>0</v>
      </c>
    </row>
    <row r="95666" spans="1:7" x14ac:dyDescent="0.3">
      <c r="A95666">
        <v>435284</v>
      </c>
      <c r="B95666">
        <v>8119</v>
      </c>
      <c r="C95666" s="81">
        <v>44297.763113425928</v>
      </c>
      <c r="D95666">
        <v>5925</v>
      </c>
      <c r="E95666" s="7">
        <v>1200</v>
      </c>
      <c r="F95666" s="5">
        <f t="shared" si="2991"/>
        <v>44288.442893518521</v>
      </c>
      <c r="G95666" s="6">
        <f t="shared" si="2992"/>
        <v>0</v>
      </c>
    </row>
    <row r="95667" spans="1:7" x14ac:dyDescent="0.3">
      <c r="A95667">
        <v>435286</v>
      </c>
      <c r="B95667">
        <v>4975</v>
      </c>
      <c r="C95667" s="81">
        <v>44297.765335648153</v>
      </c>
      <c r="D95667">
        <v>12950</v>
      </c>
      <c r="E95667" s="7">
        <v>1200</v>
      </c>
      <c r="F95667" s="5">
        <f t="shared" si="2991"/>
        <v>44166.169814814813</v>
      </c>
      <c r="G95667" s="6">
        <f t="shared" si="2992"/>
        <v>0</v>
      </c>
    </row>
    <row r="95668" spans="1:7" x14ac:dyDescent="0.3">
      <c r="A95668">
        <v>435288</v>
      </c>
      <c r="B95668">
        <v>7149</v>
      </c>
      <c r="C95668" s="81">
        <v>44297.767395833333</v>
      </c>
      <c r="D95668">
        <v>5952</v>
      </c>
      <c r="E95668" s="7">
        <v>1200</v>
      </c>
      <c r="F95668" s="5">
        <f t="shared" si="2991"/>
        <v>44013.2809837963</v>
      </c>
      <c r="G95668" s="6">
        <f t="shared" si="2992"/>
        <v>0</v>
      </c>
    </row>
    <row r="95669" spans="1:7" x14ac:dyDescent="0.3">
      <c r="A95669">
        <v>435294</v>
      </c>
      <c r="B95669">
        <v>11617</v>
      </c>
      <c r="C95669" s="81">
        <v>44297.77920138889</v>
      </c>
      <c r="D95669">
        <v>5465</v>
      </c>
      <c r="E95669" s="7">
        <v>1200</v>
      </c>
      <c r="F95669" s="5">
        <f t="shared" si="2991"/>
        <v>44166.53392361111</v>
      </c>
      <c r="G95669" s="6">
        <f t="shared" si="2992"/>
        <v>0</v>
      </c>
    </row>
    <row r="95670" spans="1:7" x14ac:dyDescent="0.3">
      <c r="A95670">
        <v>435296</v>
      </c>
      <c r="B95670">
        <v>12724</v>
      </c>
      <c r="C95670" s="81">
        <v>44297.779918981483</v>
      </c>
      <c r="D95670">
        <v>10304</v>
      </c>
      <c r="E95670" s="7">
        <v>1200</v>
      </c>
      <c r="F95670" s="5">
        <f t="shared" si="2991"/>
        <v>43891.918229166666</v>
      </c>
      <c r="G95670" s="6">
        <f t="shared" si="2992"/>
        <v>0</v>
      </c>
    </row>
    <row r="95671" spans="1:7" x14ac:dyDescent="0.3">
      <c r="A95671">
        <v>435298</v>
      </c>
      <c r="B95671">
        <v>2259</v>
      </c>
      <c r="C95671" s="81">
        <v>44297.780497685177</v>
      </c>
      <c r="D95671">
        <v>3821</v>
      </c>
      <c r="E95671" s="7">
        <v>0</v>
      </c>
      <c r="F95671" s="5">
        <f t="shared" si="2991"/>
        <v>43835.019953703704</v>
      </c>
      <c r="G95671" s="6">
        <f t="shared" si="2992"/>
        <v>0</v>
      </c>
    </row>
    <row r="95672" spans="1:7" x14ac:dyDescent="0.3">
      <c r="A95672">
        <v>435301</v>
      </c>
      <c r="B95672">
        <v>7596</v>
      </c>
      <c r="C95672" s="81">
        <v>44297.780694444453</v>
      </c>
      <c r="D95672">
        <v>6844</v>
      </c>
      <c r="E95672" s="7">
        <v>1200</v>
      </c>
      <c r="F95672" s="5">
        <f t="shared" si="2991"/>
        <v>43891.224456018521</v>
      </c>
      <c r="G95672" s="6">
        <f t="shared" si="2992"/>
        <v>0</v>
      </c>
    </row>
    <row r="95673" spans="1:7" x14ac:dyDescent="0.3">
      <c r="A95673">
        <v>435302</v>
      </c>
      <c r="B95673">
        <v>2569</v>
      </c>
      <c r="C95673" s="81">
        <v>44297.786863425928</v>
      </c>
      <c r="D95673">
        <v>831</v>
      </c>
      <c r="E95673" s="7">
        <v>1200</v>
      </c>
      <c r="F95673" s="5">
        <f t="shared" si="2991"/>
        <v>43952.334629629629</v>
      </c>
      <c r="G95673" s="6">
        <f t="shared" si="2992"/>
        <v>0</v>
      </c>
    </row>
    <row r="95674" spans="1:7" x14ac:dyDescent="0.3">
      <c r="A95674">
        <v>435307</v>
      </c>
      <c r="B95674">
        <v>7486</v>
      </c>
      <c r="C95674" s="81">
        <v>44297.787638888891</v>
      </c>
      <c r="D95674">
        <v>5193</v>
      </c>
      <c r="E95674" s="7">
        <v>960</v>
      </c>
      <c r="F95674" s="5">
        <f t="shared" si="2991"/>
        <v>44013.102743055555</v>
      </c>
      <c r="G95674" s="6">
        <f t="shared" si="2992"/>
        <v>0</v>
      </c>
    </row>
    <row r="95675" spans="1:7" x14ac:dyDescent="0.3">
      <c r="A95675">
        <v>435312</v>
      </c>
      <c r="B95675">
        <v>8310</v>
      </c>
      <c r="C95675" s="81">
        <v>44297.790497685193</v>
      </c>
      <c r="D95675">
        <v>11922</v>
      </c>
      <c r="E95675" s="7">
        <v>1200</v>
      </c>
      <c r="F95675" s="5">
        <f t="shared" si="2991"/>
        <v>44105.534861111111</v>
      </c>
      <c r="G95675" s="6">
        <f t="shared" si="2992"/>
        <v>0</v>
      </c>
    </row>
    <row r="95676" spans="1:7" x14ac:dyDescent="0.3">
      <c r="A95676">
        <v>435314</v>
      </c>
      <c r="B95676">
        <v>5793</v>
      </c>
      <c r="C95676" s="81">
        <v>44297.791770833333</v>
      </c>
      <c r="D95676">
        <v>6946</v>
      </c>
      <c r="E95676" s="7">
        <v>1200</v>
      </c>
      <c r="F95676" s="5">
        <f t="shared" si="2991"/>
        <v>44197.497488425928</v>
      </c>
      <c r="G95676" s="6">
        <f t="shared" si="2992"/>
        <v>0</v>
      </c>
    </row>
    <row r="95677" spans="1:7" x14ac:dyDescent="0.3">
      <c r="A95677">
        <v>435318</v>
      </c>
      <c r="B95677">
        <v>11897</v>
      </c>
      <c r="C95677" s="81">
        <v>44297.795752314807</v>
      </c>
      <c r="D95677">
        <v>12950</v>
      </c>
      <c r="E95677" s="7">
        <v>1200</v>
      </c>
      <c r="F95677" s="5">
        <f t="shared" si="2991"/>
        <v>44166.169814814813</v>
      </c>
      <c r="G95677" s="6">
        <f t="shared" si="2992"/>
        <v>0</v>
      </c>
    </row>
    <row r="95678" spans="1:7" x14ac:dyDescent="0.3">
      <c r="A95678">
        <v>435324</v>
      </c>
      <c r="B95678">
        <v>2870</v>
      </c>
      <c r="C95678" s="81">
        <v>44297.796354166669</v>
      </c>
      <c r="D95678">
        <v>10192</v>
      </c>
      <c r="E95678" s="7">
        <v>1200</v>
      </c>
      <c r="F95678" s="5">
        <f t="shared" si="2991"/>
        <v>44013.023599537039</v>
      </c>
      <c r="G95678" s="6">
        <f t="shared" si="2992"/>
        <v>0</v>
      </c>
    </row>
    <row r="95679" spans="1:7" x14ac:dyDescent="0.3">
      <c r="A95679">
        <v>435327</v>
      </c>
      <c r="B95679">
        <v>13317</v>
      </c>
      <c r="C95679" s="81">
        <v>44297.800243055557</v>
      </c>
      <c r="D95679">
        <v>140</v>
      </c>
      <c r="E95679" s="7">
        <v>1200</v>
      </c>
      <c r="F95679" s="5">
        <f t="shared" si="2991"/>
        <v>44228.372673611113</v>
      </c>
      <c r="G95679" s="6">
        <f t="shared" si="2992"/>
        <v>0</v>
      </c>
    </row>
    <row r="95680" spans="1:7" x14ac:dyDescent="0.3">
      <c r="A95680">
        <v>435331</v>
      </c>
      <c r="B95680">
        <v>4251</v>
      </c>
      <c r="C95680" s="81">
        <v>44297.803541666668</v>
      </c>
      <c r="D95680">
        <v>10630</v>
      </c>
      <c r="E95680" s="7">
        <v>1200</v>
      </c>
      <c r="F95680" s="5">
        <f t="shared" si="2991"/>
        <v>44136.003217592595</v>
      </c>
      <c r="G95680" s="6">
        <f t="shared" si="2992"/>
        <v>0</v>
      </c>
    </row>
    <row r="95681" spans="1:7" x14ac:dyDescent="0.3">
      <c r="A95681">
        <v>435336</v>
      </c>
      <c r="B95681">
        <v>11640</v>
      </c>
      <c r="C95681" s="81">
        <v>44297.804259259261</v>
      </c>
      <c r="D95681">
        <v>5355</v>
      </c>
      <c r="E95681" s="7">
        <v>1200</v>
      </c>
      <c r="F95681" s="5">
        <f t="shared" si="2991"/>
        <v>43985.126192129632</v>
      </c>
      <c r="G95681" s="6">
        <f t="shared" si="2992"/>
        <v>0</v>
      </c>
    </row>
    <row r="95682" spans="1:7" x14ac:dyDescent="0.3">
      <c r="A95682">
        <v>435343</v>
      </c>
      <c r="B95682">
        <v>3215</v>
      </c>
      <c r="C95682" s="81">
        <v>44297.805277777778</v>
      </c>
      <c r="D95682">
        <v>5204</v>
      </c>
      <c r="E95682" s="7">
        <v>0</v>
      </c>
      <c r="F95682" s="5">
        <f t="shared" ref="F95682:F95745" si="2993">VLOOKUP(D95682,J:K,2,0)</f>
        <v>43922.600034722222</v>
      </c>
      <c r="G95682" s="6">
        <f t="shared" si="2992"/>
        <v>0</v>
      </c>
    </row>
    <row r="95683" spans="1:7" x14ac:dyDescent="0.3">
      <c r="A95683">
        <v>435347</v>
      </c>
      <c r="B95683">
        <v>7744</v>
      </c>
      <c r="C95683" s="81">
        <v>44297.808564814812</v>
      </c>
      <c r="D95683">
        <v>831</v>
      </c>
      <c r="E95683" s="7">
        <v>1200</v>
      </c>
      <c r="F95683" s="5">
        <f t="shared" si="2993"/>
        <v>43952.334629629629</v>
      </c>
      <c r="G95683" s="6">
        <f t="shared" ref="G95683:G95746" si="2994">IF(F95683=C95683, 1, 0)</f>
        <v>0</v>
      </c>
    </row>
    <row r="95684" spans="1:7" x14ac:dyDescent="0.3">
      <c r="A95684">
        <v>435352</v>
      </c>
      <c r="B95684">
        <v>4468</v>
      </c>
      <c r="C95684" s="81">
        <v>44297.811562499999</v>
      </c>
      <c r="D95684">
        <v>4283</v>
      </c>
      <c r="E95684" s="7">
        <v>1200</v>
      </c>
      <c r="F95684" s="5">
        <f t="shared" si="2993"/>
        <v>43983.649594907409</v>
      </c>
      <c r="G95684" s="6">
        <f t="shared" si="2994"/>
        <v>0</v>
      </c>
    </row>
    <row r="95685" spans="1:7" x14ac:dyDescent="0.3">
      <c r="A95685">
        <v>435354</v>
      </c>
      <c r="B95685">
        <v>9856</v>
      </c>
      <c r="C95685" s="81">
        <v>44297.81181712963</v>
      </c>
      <c r="D95685">
        <v>10080</v>
      </c>
      <c r="E95685" s="7">
        <v>1200</v>
      </c>
      <c r="F95685" s="5">
        <f t="shared" si="2993"/>
        <v>44044.264340277776</v>
      </c>
      <c r="G95685" s="6">
        <f t="shared" si="2994"/>
        <v>0</v>
      </c>
    </row>
    <row r="95686" spans="1:7" x14ac:dyDescent="0.3">
      <c r="A95686">
        <v>435355</v>
      </c>
      <c r="B95686">
        <v>12521</v>
      </c>
      <c r="C95686" s="81">
        <v>44297.813263888893</v>
      </c>
      <c r="D95686">
        <v>11264</v>
      </c>
      <c r="E95686" s="7">
        <v>1200</v>
      </c>
      <c r="F95686" s="5">
        <f t="shared" si="2993"/>
        <v>44228.137824074074</v>
      </c>
      <c r="G95686" s="6">
        <f t="shared" si="2994"/>
        <v>0</v>
      </c>
    </row>
    <row r="95687" spans="1:7" x14ac:dyDescent="0.3">
      <c r="A95687">
        <v>435362</v>
      </c>
      <c r="B95687">
        <v>12500</v>
      </c>
      <c r="C95687" s="81">
        <v>44297.813935185193</v>
      </c>
      <c r="D95687">
        <v>10803</v>
      </c>
      <c r="E95687" s="7">
        <v>1200</v>
      </c>
      <c r="F95687" s="5">
        <f t="shared" si="2993"/>
        <v>44044.362303240741</v>
      </c>
      <c r="G95687" s="6">
        <f t="shared" si="2994"/>
        <v>0</v>
      </c>
    </row>
    <row r="95688" spans="1:7" x14ac:dyDescent="0.3">
      <c r="A95688">
        <v>435367</v>
      </c>
      <c r="B95688">
        <v>6574</v>
      </c>
      <c r="C95688" s="81">
        <v>44297.827881944453</v>
      </c>
      <c r="D95688">
        <v>963</v>
      </c>
      <c r="E95688" s="7">
        <v>1200</v>
      </c>
      <c r="F95688" s="5">
        <f t="shared" si="2993"/>
        <v>44044.170370370368</v>
      </c>
      <c r="G95688" s="6">
        <f t="shared" si="2994"/>
        <v>0</v>
      </c>
    </row>
    <row r="95689" spans="1:7" x14ac:dyDescent="0.3">
      <c r="A95689">
        <v>435371</v>
      </c>
      <c r="B95689">
        <v>4975</v>
      </c>
      <c r="C95689" s="81">
        <v>44297.828368055547</v>
      </c>
      <c r="D95689">
        <v>8530</v>
      </c>
      <c r="E95689" s="7">
        <v>1200</v>
      </c>
      <c r="F95689" s="5">
        <f t="shared" si="2993"/>
        <v>44136.910833333335</v>
      </c>
      <c r="G95689" s="6">
        <f t="shared" si="2994"/>
        <v>0</v>
      </c>
    </row>
    <row r="95690" spans="1:7" x14ac:dyDescent="0.3">
      <c r="A95690">
        <v>435377</v>
      </c>
      <c r="B95690">
        <v>10913</v>
      </c>
      <c r="C95690" s="81">
        <v>44297.831377314818</v>
      </c>
      <c r="D95690">
        <v>11835</v>
      </c>
      <c r="E95690" s="7">
        <v>1200</v>
      </c>
      <c r="F95690" s="5">
        <f t="shared" si="2993"/>
        <v>43922.844085648147</v>
      </c>
      <c r="G95690" s="6">
        <f t="shared" si="2994"/>
        <v>0</v>
      </c>
    </row>
    <row r="95691" spans="1:7" x14ac:dyDescent="0.3">
      <c r="A95691">
        <v>435381</v>
      </c>
      <c r="B95691">
        <v>8600</v>
      </c>
      <c r="C95691" s="81">
        <v>44297.832106481481</v>
      </c>
      <c r="D95691">
        <v>12711</v>
      </c>
      <c r="E95691" s="7">
        <v>1200</v>
      </c>
      <c r="F95691" s="5">
        <f t="shared" si="2993"/>
        <v>43862.756041666667</v>
      </c>
      <c r="G95691" s="6">
        <f t="shared" si="2994"/>
        <v>0</v>
      </c>
    </row>
    <row r="95692" spans="1:7" x14ac:dyDescent="0.3">
      <c r="A95692">
        <v>435383</v>
      </c>
      <c r="B95692">
        <v>522</v>
      </c>
      <c r="C95692" s="81">
        <v>44297.832835648151</v>
      </c>
      <c r="D95692">
        <v>13184</v>
      </c>
      <c r="E95692" s="7">
        <v>1200</v>
      </c>
      <c r="F95692" s="5">
        <f t="shared" si="2993"/>
        <v>43832.858287037037</v>
      </c>
      <c r="G95692" s="6">
        <f t="shared" si="2994"/>
        <v>0</v>
      </c>
    </row>
    <row r="95693" spans="1:7" x14ac:dyDescent="0.3">
      <c r="A95693">
        <v>435387</v>
      </c>
      <c r="B95693">
        <v>7378</v>
      </c>
      <c r="C95693" s="81">
        <v>44297.837534722217</v>
      </c>
      <c r="D95693">
        <v>291</v>
      </c>
      <c r="E95693" s="7">
        <v>0</v>
      </c>
      <c r="F95693" s="5">
        <f t="shared" si="2993"/>
        <v>44197.072800925926</v>
      </c>
      <c r="G95693" s="6">
        <f t="shared" si="2994"/>
        <v>0</v>
      </c>
    </row>
    <row r="95694" spans="1:7" x14ac:dyDescent="0.3">
      <c r="A95694">
        <v>435392</v>
      </c>
      <c r="B95694">
        <v>12545</v>
      </c>
      <c r="C95694" s="81">
        <v>44297.838912037027</v>
      </c>
      <c r="D95694">
        <v>2924</v>
      </c>
      <c r="E95694" s="7">
        <v>1200</v>
      </c>
      <c r="F95694" s="5">
        <f t="shared" si="2993"/>
        <v>44287.302511574075</v>
      </c>
      <c r="G95694" s="6">
        <f t="shared" si="2994"/>
        <v>0</v>
      </c>
    </row>
    <row r="95695" spans="1:7" x14ac:dyDescent="0.3">
      <c r="A95695">
        <v>435403</v>
      </c>
      <c r="B95695">
        <v>887</v>
      </c>
      <c r="C95695" s="81">
        <v>44297.843657407408</v>
      </c>
      <c r="D95695">
        <v>4808</v>
      </c>
      <c r="E95695" s="7">
        <v>1200</v>
      </c>
      <c r="F95695" s="5">
        <f t="shared" si="2993"/>
        <v>43835.220995370371</v>
      </c>
      <c r="G95695" s="6">
        <f t="shared" si="2994"/>
        <v>0</v>
      </c>
    </row>
    <row r="95696" spans="1:7" x14ac:dyDescent="0.3">
      <c r="A95696">
        <v>435407</v>
      </c>
      <c r="B95696">
        <v>7327</v>
      </c>
      <c r="C95696" s="81">
        <v>44297.849282407413</v>
      </c>
      <c r="D95696">
        <v>8980</v>
      </c>
      <c r="E95696" s="7">
        <v>1200</v>
      </c>
      <c r="F95696" s="5">
        <f t="shared" si="2993"/>
        <v>44287.798333333332</v>
      </c>
      <c r="G95696" s="6">
        <f t="shared" si="2994"/>
        <v>0</v>
      </c>
    </row>
    <row r="95697" spans="1:7" x14ac:dyDescent="0.3">
      <c r="A95697">
        <v>435409</v>
      </c>
      <c r="B95697">
        <v>10291</v>
      </c>
      <c r="C95697" s="81">
        <v>44297.852743055562</v>
      </c>
      <c r="D95697">
        <v>7850</v>
      </c>
      <c r="E95697" s="7">
        <v>1200</v>
      </c>
      <c r="F95697" s="5">
        <f t="shared" si="2993"/>
        <v>44076.31013888889</v>
      </c>
      <c r="G95697" s="6">
        <f t="shared" si="2994"/>
        <v>0</v>
      </c>
    </row>
    <row r="95698" spans="1:7" x14ac:dyDescent="0.3">
      <c r="A95698">
        <v>435413</v>
      </c>
      <c r="B95698">
        <v>520</v>
      </c>
      <c r="C95698" s="81">
        <v>44297.852962962963</v>
      </c>
      <c r="D95698">
        <v>104</v>
      </c>
      <c r="E95698" s="7">
        <v>1200</v>
      </c>
      <c r="F95698" s="5">
        <f t="shared" si="2993"/>
        <v>44013.286412037036</v>
      </c>
      <c r="G95698" s="6">
        <f t="shared" si="2994"/>
        <v>0</v>
      </c>
    </row>
    <row r="95699" spans="1:7" x14ac:dyDescent="0.3">
      <c r="A95699">
        <v>435414</v>
      </c>
      <c r="B95699">
        <v>645</v>
      </c>
      <c r="C95699" s="81">
        <v>44297.854085648149</v>
      </c>
      <c r="D95699">
        <v>8985</v>
      </c>
      <c r="E95699" s="7">
        <v>1200</v>
      </c>
      <c r="F95699" s="5">
        <f t="shared" si="2993"/>
        <v>44257.106157407405</v>
      </c>
      <c r="G95699" s="6">
        <f t="shared" si="2994"/>
        <v>0</v>
      </c>
    </row>
    <row r="95700" spans="1:7" x14ac:dyDescent="0.3">
      <c r="A95700">
        <v>435419</v>
      </c>
      <c r="B95700">
        <v>12207</v>
      </c>
      <c r="C95700" s="81">
        <v>44297.856504629628</v>
      </c>
      <c r="D95700">
        <v>5204</v>
      </c>
      <c r="E95700" s="7">
        <v>1200</v>
      </c>
      <c r="F95700" s="5">
        <f t="shared" si="2993"/>
        <v>43922.600034722222</v>
      </c>
      <c r="G95700" s="6">
        <f t="shared" si="2994"/>
        <v>0</v>
      </c>
    </row>
    <row r="95701" spans="1:7" x14ac:dyDescent="0.3">
      <c r="A95701">
        <v>435426</v>
      </c>
      <c r="B95701">
        <v>6984</v>
      </c>
      <c r="C95701" s="81">
        <v>44297.857627314806</v>
      </c>
      <c r="D95701">
        <v>11529</v>
      </c>
      <c r="E95701" s="7">
        <v>1200</v>
      </c>
      <c r="F95701" s="5">
        <f t="shared" si="2993"/>
        <v>44166.238379629627</v>
      </c>
      <c r="G95701" s="6">
        <f t="shared" si="2994"/>
        <v>0</v>
      </c>
    </row>
    <row r="95702" spans="1:7" x14ac:dyDescent="0.3">
      <c r="A95702">
        <v>435432</v>
      </c>
      <c r="B95702">
        <v>13613</v>
      </c>
      <c r="C95702" s="81">
        <v>44297.861863425933</v>
      </c>
      <c r="D95702">
        <v>11529</v>
      </c>
      <c r="E95702" s="7">
        <v>1200</v>
      </c>
      <c r="F95702" s="5">
        <f t="shared" si="2993"/>
        <v>44166.238379629627</v>
      </c>
      <c r="G95702" s="6">
        <f t="shared" si="2994"/>
        <v>0</v>
      </c>
    </row>
    <row r="95703" spans="1:7" x14ac:dyDescent="0.3">
      <c r="A95703">
        <v>435434</v>
      </c>
      <c r="B95703">
        <v>8940</v>
      </c>
      <c r="C95703" s="81">
        <v>44297.864930555559</v>
      </c>
      <c r="D95703">
        <v>12086</v>
      </c>
      <c r="E95703" s="7">
        <v>1200</v>
      </c>
      <c r="F95703" s="5">
        <f t="shared" si="2993"/>
        <v>44197.109861111108</v>
      </c>
      <c r="G95703" s="6">
        <f t="shared" si="2994"/>
        <v>0</v>
      </c>
    </row>
    <row r="95704" spans="1:7" x14ac:dyDescent="0.3">
      <c r="A95704">
        <v>435437</v>
      </c>
      <c r="B95704">
        <v>4583</v>
      </c>
      <c r="C95704" s="81">
        <v>44297.86954861111</v>
      </c>
      <c r="D95704">
        <v>2343</v>
      </c>
      <c r="E95704" s="7">
        <v>1200</v>
      </c>
      <c r="F95704" s="5">
        <f t="shared" si="2993"/>
        <v>43952.033032407409</v>
      </c>
      <c r="G95704" s="6">
        <f t="shared" si="2994"/>
        <v>0</v>
      </c>
    </row>
    <row r="95705" spans="1:7" x14ac:dyDescent="0.3">
      <c r="A95705">
        <v>435438</v>
      </c>
      <c r="B95705">
        <v>3165</v>
      </c>
      <c r="C95705" s="81">
        <v>44297.873969907407</v>
      </c>
      <c r="D95705">
        <v>3813</v>
      </c>
      <c r="E95705" s="7">
        <v>1200</v>
      </c>
      <c r="F95705" s="5">
        <f t="shared" si="2993"/>
        <v>44044.288703703707</v>
      </c>
      <c r="G95705" s="6">
        <f t="shared" si="2994"/>
        <v>0</v>
      </c>
    </row>
    <row r="95706" spans="1:7" x14ac:dyDescent="0.3">
      <c r="A95706">
        <v>435440</v>
      </c>
      <c r="B95706">
        <v>10443</v>
      </c>
      <c r="C95706" s="81">
        <v>44297.877002314817</v>
      </c>
      <c r="D95706">
        <v>5204</v>
      </c>
      <c r="E95706" s="7">
        <v>1200</v>
      </c>
      <c r="F95706" s="5">
        <f t="shared" si="2993"/>
        <v>43922.600034722222</v>
      </c>
      <c r="G95706" s="6">
        <f t="shared" si="2994"/>
        <v>0</v>
      </c>
    </row>
    <row r="95707" spans="1:7" x14ac:dyDescent="0.3">
      <c r="A95707">
        <v>435445</v>
      </c>
      <c r="B95707">
        <v>6820</v>
      </c>
      <c r="C95707" s="81">
        <v>44297.881145833337</v>
      </c>
      <c r="D95707">
        <v>2924</v>
      </c>
      <c r="E95707" s="7">
        <v>1200</v>
      </c>
      <c r="F95707" s="5">
        <f t="shared" si="2993"/>
        <v>44287.302511574075</v>
      </c>
      <c r="G95707" s="6">
        <f t="shared" si="2994"/>
        <v>0</v>
      </c>
    </row>
    <row r="95708" spans="1:7" x14ac:dyDescent="0.3">
      <c r="A95708">
        <v>435455</v>
      </c>
      <c r="B95708">
        <v>10825</v>
      </c>
      <c r="C95708" s="81">
        <v>44297.892800925933</v>
      </c>
      <c r="D95708">
        <v>13562</v>
      </c>
      <c r="E95708" s="7">
        <v>1200</v>
      </c>
      <c r="F95708" s="5">
        <f t="shared" si="2993"/>
        <v>44197.921203703707</v>
      </c>
      <c r="G95708" s="6">
        <f t="shared" si="2994"/>
        <v>0</v>
      </c>
    </row>
    <row r="95709" spans="1:7" x14ac:dyDescent="0.3">
      <c r="A95709">
        <v>435459</v>
      </c>
      <c r="B95709">
        <v>2761</v>
      </c>
      <c r="C95709" s="81">
        <v>44297.892858796287</v>
      </c>
      <c r="D95709">
        <v>12156</v>
      </c>
      <c r="E95709" s="7">
        <v>1200</v>
      </c>
      <c r="F95709" s="5">
        <f t="shared" si="2993"/>
        <v>43922.017361111109</v>
      </c>
      <c r="G95709" s="6">
        <f t="shared" si="2994"/>
        <v>0</v>
      </c>
    </row>
    <row r="95710" spans="1:7" x14ac:dyDescent="0.3">
      <c r="A95710">
        <v>435460</v>
      </c>
      <c r="B95710">
        <v>3254</v>
      </c>
      <c r="C95710" s="81">
        <v>44297.894178240742</v>
      </c>
      <c r="D95710">
        <v>12504</v>
      </c>
      <c r="E95710" s="7">
        <v>1200</v>
      </c>
      <c r="F95710" s="5">
        <f t="shared" si="2993"/>
        <v>43833.397569444445</v>
      </c>
      <c r="G95710" s="6">
        <f t="shared" si="2994"/>
        <v>0</v>
      </c>
    </row>
    <row r="95711" spans="1:7" x14ac:dyDescent="0.3">
      <c r="A95711">
        <v>435463</v>
      </c>
      <c r="B95711">
        <v>2801</v>
      </c>
      <c r="C95711" s="81">
        <v>44297.894282407397</v>
      </c>
      <c r="D95711">
        <v>12711</v>
      </c>
      <c r="E95711" s="7">
        <v>1200</v>
      </c>
      <c r="F95711" s="5">
        <f t="shared" si="2993"/>
        <v>43862.756041666667</v>
      </c>
      <c r="G95711" s="6">
        <f t="shared" si="2994"/>
        <v>0</v>
      </c>
    </row>
    <row r="95712" spans="1:7" x14ac:dyDescent="0.3">
      <c r="A95712">
        <v>435470</v>
      </c>
      <c r="B95712">
        <v>12031</v>
      </c>
      <c r="C95712" s="81">
        <v>44297.898240740738</v>
      </c>
      <c r="D95712">
        <v>2343</v>
      </c>
      <c r="E95712" s="7">
        <v>1200</v>
      </c>
      <c r="F95712" s="5">
        <f t="shared" si="2993"/>
        <v>43952.033032407409</v>
      </c>
      <c r="G95712" s="6">
        <f t="shared" si="2994"/>
        <v>0</v>
      </c>
    </row>
    <row r="95713" spans="1:7" x14ac:dyDescent="0.3">
      <c r="A95713">
        <v>435476</v>
      </c>
      <c r="B95713">
        <v>5212</v>
      </c>
      <c r="C95713" s="81">
        <v>44297.899155092593</v>
      </c>
      <c r="D95713">
        <v>3465</v>
      </c>
      <c r="E95713" s="7">
        <v>1200</v>
      </c>
      <c r="F95713" s="5">
        <f t="shared" si="2993"/>
        <v>44287.207592592589</v>
      </c>
      <c r="G95713" s="6">
        <f t="shared" si="2994"/>
        <v>0</v>
      </c>
    </row>
    <row r="95714" spans="1:7" x14ac:dyDescent="0.3">
      <c r="A95714">
        <v>435482</v>
      </c>
      <c r="B95714">
        <v>12500</v>
      </c>
      <c r="C95714" s="81">
        <v>44297.899386574078</v>
      </c>
      <c r="D95714">
        <v>13853</v>
      </c>
      <c r="E95714" s="7">
        <v>1200</v>
      </c>
      <c r="F95714" s="5">
        <f t="shared" si="2993"/>
        <v>44075.264965277776</v>
      </c>
      <c r="G95714" s="6">
        <f t="shared" si="2994"/>
        <v>0</v>
      </c>
    </row>
    <row r="95715" spans="1:7" x14ac:dyDescent="0.3">
      <c r="A95715">
        <v>435489</v>
      </c>
      <c r="B95715">
        <v>6928</v>
      </c>
      <c r="C95715" s="81">
        <v>44297.899525462963</v>
      </c>
      <c r="D95715">
        <v>10681</v>
      </c>
      <c r="E95715" s="7">
        <v>1200</v>
      </c>
      <c r="F95715" s="5">
        <f t="shared" si="2993"/>
        <v>43984.759155092594</v>
      </c>
      <c r="G95715" s="6">
        <f t="shared" si="2994"/>
        <v>0</v>
      </c>
    </row>
    <row r="95716" spans="1:7" x14ac:dyDescent="0.3">
      <c r="A95716">
        <v>435490</v>
      </c>
      <c r="B95716">
        <v>3855</v>
      </c>
      <c r="C95716" s="81">
        <v>44297.901076388887</v>
      </c>
      <c r="D95716">
        <v>8662</v>
      </c>
      <c r="E95716" s="7">
        <v>1200</v>
      </c>
      <c r="F95716" s="5">
        <f t="shared" si="2993"/>
        <v>44044.306481481479</v>
      </c>
      <c r="G95716" s="6">
        <f t="shared" si="2994"/>
        <v>0</v>
      </c>
    </row>
    <row r="95717" spans="1:7" x14ac:dyDescent="0.3">
      <c r="A95717">
        <v>435494</v>
      </c>
      <c r="B95717">
        <v>9683</v>
      </c>
      <c r="C95717" s="81">
        <v>44297.901354166657</v>
      </c>
      <c r="D95717">
        <v>5925</v>
      </c>
      <c r="E95717" s="7">
        <v>1200</v>
      </c>
      <c r="F95717" s="5">
        <f t="shared" si="2993"/>
        <v>44288.442893518521</v>
      </c>
      <c r="G95717" s="6">
        <f t="shared" si="2994"/>
        <v>0</v>
      </c>
    </row>
    <row r="95718" spans="1:7" x14ac:dyDescent="0.3">
      <c r="A95718">
        <v>435496</v>
      </c>
      <c r="B95718">
        <v>4477</v>
      </c>
      <c r="C95718" s="81">
        <v>44297.901597222219</v>
      </c>
      <c r="D95718">
        <v>5355</v>
      </c>
      <c r="E95718" s="7">
        <v>1200</v>
      </c>
      <c r="F95718" s="5">
        <f t="shared" si="2993"/>
        <v>43985.126192129632</v>
      </c>
      <c r="G95718" s="6">
        <f t="shared" si="2994"/>
        <v>0</v>
      </c>
    </row>
    <row r="95719" spans="1:7" x14ac:dyDescent="0.3">
      <c r="A95719">
        <v>435499</v>
      </c>
      <c r="B95719">
        <v>13863</v>
      </c>
      <c r="C95719" s="81">
        <v>44297.901886574073</v>
      </c>
      <c r="D95719">
        <v>1737</v>
      </c>
      <c r="E95719" s="7">
        <v>1200</v>
      </c>
      <c r="F95719" s="5">
        <f t="shared" si="2993"/>
        <v>43923.047071759262</v>
      </c>
      <c r="G95719" s="6">
        <f t="shared" si="2994"/>
        <v>0</v>
      </c>
    </row>
    <row r="95720" spans="1:7" x14ac:dyDescent="0.3">
      <c r="A95720">
        <v>435501</v>
      </c>
      <c r="B95720">
        <v>7847</v>
      </c>
      <c r="C95720" s="81">
        <v>44297.908136574071</v>
      </c>
      <c r="D95720">
        <v>4972</v>
      </c>
      <c r="E95720" s="7">
        <v>1200</v>
      </c>
      <c r="F95720" s="5">
        <f t="shared" si="2993"/>
        <v>43952.029305555552</v>
      </c>
      <c r="G95720" s="6">
        <f t="shared" si="2994"/>
        <v>0</v>
      </c>
    </row>
    <row r="95721" spans="1:7" x14ac:dyDescent="0.3">
      <c r="A95721">
        <v>435505</v>
      </c>
      <c r="B95721">
        <v>1856</v>
      </c>
      <c r="C95721" s="81">
        <v>44297.912997685176</v>
      </c>
      <c r="D95721">
        <v>6403</v>
      </c>
      <c r="E95721" s="7">
        <v>960</v>
      </c>
      <c r="F95721" s="5">
        <f t="shared" si="2993"/>
        <v>43922.923217592594</v>
      </c>
      <c r="G95721" s="6">
        <f t="shared" si="2994"/>
        <v>0</v>
      </c>
    </row>
    <row r="95722" spans="1:7" x14ac:dyDescent="0.3">
      <c r="A95722">
        <v>435508</v>
      </c>
      <c r="B95722">
        <v>8693</v>
      </c>
      <c r="C95722" s="81">
        <v>44297.914803240739</v>
      </c>
      <c r="D95722">
        <v>6946</v>
      </c>
      <c r="E95722" s="7">
        <v>1200</v>
      </c>
      <c r="F95722" s="5">
        <f t="shared" si="2993"/>
        <v>44197.497488425928</v>
      </c>
      <c r="G95722" s="6">
        <f t="shared" si="2994"/>
        <v>0</v>
      </c>
    </row>
    <row r="95723" spans="1:7" x14ac:dyDescent="0.3">
      <c r="A95723">
        <v>435511</v>
      </c>
      <c r="B95723">
        <v>13362</v>
      </c>
      <c r="C95723" s="81">
        <v>44297.916909722233</v>
      </c>
      <c r="D95723">
        <v>7850</v>
      </c>
      <c r="E95723" s="7">
        <v>1200</v>
      </c>
      <c r="F95723" s="5">
        <f t="shared" si="2993"/>
        <v>44076.31013888889</v>
      </c>
      <c r="G95723" s="6">
        <f t="shared" si="2994"/>
        <v>0</v>
      </c>
    </row>
    <row r="95724" spans="1:7" x14ac:dyDescent="0.3">
      <c r="A95724">
        <v>435514</v>
      </c>
      <c r="B95724">
        <v>6377</v>
      </c>
      <c r="C95724" s="81">
        <v>44297.92391203704</v>
      </c>
      <c r="D95724">
        <v>1181</v>
      </c>
      <c r="E95724" s="7">
        <v>0</v>
      </c>
      <c r="F95724" s="5">
        <f t="shared" si="2993"/>
        <v>43985.458460648151</v>
      </c>
      <c r="G95724" s="6">
        <f t="shared" si="2994"/>
        <v>0</v>
      </c>
    </row>
    <row r="95725" spans="1:7" x14ac:dyDescent="0.3">
      <c r="A95725">
        <v>435517</v>
      </c>
      <c r="B95725">
        <v>6622</v>
      </c>
      <c r="C95725" s="81">
        <v>44297.924178240741</v>
      </c>
      <c r="D95725">
        <v>6631</v>
      </c>
      <c r="E95725" s="7">
        <v>960</v>
      </c>
      <c r="F95725" s="5">
        <f t="shared" si="2993"/>
        <v>43952.977141203701</v>
      </c>
      <c r="G95725" s="6">
        <f t="shared" si="2994"/>
        <v>0</v>
      </c>
    </row>
    <row r="95726" spans="1:7" x14ac:dyDescent="0.3">
      <c r="A95726">
        <v>435522</v>
      </c>
      <c r="B95726">
        <v>7824</v>
      </c>
      <c r="C95726" s="81">
        <v>44297.926631944443</v>
      </c>
      <c r="D95726">
        <v>8345</v>
      </c>
      <c r="E95726" s="7">
        <v>1200</v>
      </c>
      <c r="F95726" s="5">
        <f t="shared" si="2993"/>
        <v>44136.537280092591</v>
      </c>
      <c r="G95726" s="6">
        <f t="shared" si="2994"/>
        <v>0</v>
      </c>
    </row>
    <row r="95727" spans="1:7" x14ac:dyDescent="0.3">
      <c r="A95727">
        <v>435527</v>
      </c>
      <c r="B95727">
        <v>3800</v>
      </c>
      <c r="C95727" s="81">
        <v>44297.92695601852</v>
      </c>
      <c r="D95727">
        <v>2360</v>
      </c>
      <c r="E95727" s="7">
        <v>1200</v>
      </c>
      <c r="F95727" s="5">
        <f t="shared" si="2993"/>
        <v>44136.161643518521</v>
      </c>
      <c r="G95727" s="6">
        <f t="shared" si="2994"/>
        <v>0</v>
      </c>
    </row>
    <row r="95728" spans="1:7" x14ac:dyDescent="0.3">
      <c r="A95728">
        <v>435533</v>
      </c>
      <c r="B95728">
        <v>8203</v>
      </c>
      <c r="C95728" s="81">
        <v>44297.931331018517</v>
      </c>
      <c r="D95728">
        <v>5701</v>
      </c>
      <c r="E95728" s="7">
        <v>1200</v>
      </c>
      <c r="F95728" s="5">
        <f t="shared" si="2993"/>
        <v>44166.401678240742</v>
      </c>
      <c r="G95728" s="6">
        <f t="shared" si="2994"/>
        <v>0</v>
      </c>
    </row>
    <row r="95729" spans="1:7" x14ac:dyDescent="0.3">
      <c r="A95729">
        <v>435536</v>
      </c>
      <c r="B95729">
        <v>9760</v>
      </c>
      <c r="C95729" s="81">
        <v>44297.931828703702</v>
      </c>
      <c r="D95729">
        <v>5204</v>
      </c>
      <c r="E95729" s="7">
        <v>1200</v>
      </c>
      <c r="F95729" s="5">
        <f t="shared" si="2993"/>
        <v>43922.600034722222</v>
      </c>
      <c r="G95729" s="6">
        <f t="shared" si="2994"/>
        <v>0</v>
      </c>
    </row>
    <row r="95730" spans="1:7" x14ac:dyDescent="0.3">
      <c r="A95730">
        <v>435542</v>
      </c>
      <c r="B95730">
        <v>8666</v>
      </c>
      <c r="C95730" s="81">
        <v>44297.933900462973</v>
      </c>
      <c r="D95730">
        <v>7569</v>
      </c>
      <c r="E95730" s="7">
        <v>1200</v>
      </c>
      <c r="F95730" s="5">
        <f t="shared" si="2993"/>
        <v>44166.333518518521</v>
      </c>
      <c r="G95730" s="6">
        <f t="shared" si="2994"/>
        <v>0</v>
      </c>
    </row>
    <row r="95731" spans="1:7" x14ac:dyDescent="0.3">
      <c r="A95731">
        <v>435543</v>
      </c>
      <c r="B95731">
        <v>4257</v>
      </c>
      <c r="C95731" s="81">
        <v>44297.93509259259</v>
      </c>
      <c r="D95731">
        <v>13184</v>
      </c>
      <c r="E95731" s="7">
        <v>1200</v>
      </c>
      <c r="F95731" s="5">
        <f t="shared" si="2993"/>
        <v>43832.858287037037</v>
      </c>
      <c r="G95731" s="6">
        <f t="shared" si="2994"/>
        <v>0</v>
      </c>
    </row>
    <row r="95732" spans="1:7" x14ac:dyDescent="0.3">
      <c r="A95732">
        <v>435547</v>
      </c>
      <c r="B95732">
        <v>10574</v>
      </c>
      <c r="C95732" s="81">
        <v>44297.939629629633</v>
      </c>
      <c r="D95732">
        <v>2491</v>
      </c>
      <c r="E95732" s="7">
        <v>1200</v>
      </c>
      <c r="F95732" s="5">
        <f t="shared" si="2993"/>
        <v>44136.620497685188</v>
      </c>
      <c r="G95732" s="6">
        <f t="shared" si="2994"/>
        <v>0</v>
      </c>
    </row>
    <row r="95733" spans="1:7" x14ac:dyDescent="0.3">
      <c r="A95733">
        <v>435552</v>
      </c>
      <c r="B95733">
        <v>1115</v>
      </c>
      <c r="C95733" s="81">
        <v>44297.941192129627</v>
      </c>
      <c r="D95733">
        <v>6962</v>
      </c>
      <c r="E95733" s="7">
        <v>1200</v>
      </c>
      <c r="F95733" s="5">
        <f t="shared" si="2993"/>
        <v>43922.213738425926</v>
      </c>
      <c r="G95733" s="6">
        <f t="shared" si="2994"/>
        <v>0</v>
      </c>
    </row>
    <row r="95734" spans="1:7" x14ac:dyDescent="0.3">
      <c r="A95734">
        <v>435553</v>
      </c>
      <c r="B95734">
        <v>986</v>
      </c>
      <c r="C95734" s="81">
        <v>44297.942303240743</v>
      </c>
      <c r="D95734">
        <v>4758</v>
      </c>
      <c r="E95734" s="7">
        <v>1200</v>
      </c>
      <c r="F95734" s="5">
        <f t="shared" si="2993"/>
        <v>43838.476377314815</v>
      </c>
      <c r="G95734" s="6">
        <f t="shared" si="2994"/>
        <v>0</v>
      </c>
    </row>
    <row r="95735" spans="1:7" x14ac:dyDescent="0.3">
      <c r="A95735">
        <v>435560</v>
      </c>
      <c r="B95735">
        <v>9054</v>
      </c>
      <c r="C95735" s="81">
        <v>44297.942881944437</v>
      </c>
      <c r="D95735">
        <v>4947</v>
      </c>
      <c r="E95735" s="7">
        <v>1200</v>
      </c>
      <c r="F95735" s="5">
        <f t="shared" si="2993"/>
        <v>43983.628136574072</v>
      </c>
      <c r="G95735" s="6">
        <f t="shared" si="2994"/>
        <v>0</v>
      </c>
    </row>
    <row r="95736" spans="1:7" x14ac:dyDescent="0.3">
      <c r="A95736">
        <v>435562</v>
      </c>
      <c r="B95736">
        <v>1940</v>
      </c>
      <c r="C95736" s="81">
        <v>44297.947546296287</v>
      </c>
      <c r="D95736">
        <v>1416</v>
      </c>
      <c r="E95736" s="7">
        <v>1200</v>
      </c>
      <c r="F95736" s="5">
        <f t="shared" si="2993"/>
        <v>44075.540567129632</v>
      </c>
      <c r="G95736" s="6">
        <f t="shared" si="2994"/>
        <v>0</v>
      </c>
    </row>
    <row r="95737" spans="1:7" x14ac:dyDescent="0.3">
      <c r="A95737">
        <v>435567</v>
      </c>
      <c r="B95737">
        <v>476</v>
      </c>
      <c r="C95737" s="81">
        <v>44297.950370370367</v>
      </c>
      <c r="D95737">
        <v>13906</v>
      </c>
      <c r="E95737" s="7">
        <v>1200</v>
      </c>
      <c r="F95737" s="5">
        <f t="shared" si="2993"/>
        <v>44166.631921296299</v>
      </c>
      <c r="G95737" s="6">
        <f t="shared" si="2994"/>
        <v>0</v>
      </c>
    </row>
    <row r="95738" spans="1:7" x14ac:dyDescent="0.3">
      <c r="A95738">
        <v>435574</v>
      </c>
      <c r="B95738">
        <v>13923</v>
      </c>
      <c r="C95738" s="81">
        <v>44297.950740740736</v>
      </c>
      <c r="D95738">
        <v>6631</v>
      </c>
      <c r="E95738" s="7">
        <v>1200</v>
      </c>
      <c r="F95738" s="5">
        <f t="shared" si="2993"/>
        <v>43952.977141203701</v>
      </c>
      <c r="G95738" s="6">
        <f t="shared" si="2994"/>
        <v>0</v>
      </c>
    </row>
    <row r="95739" spans="1:7" x14ac:dyDescent="0.3">
      <c r="A95739">
        <v>435579</v>
      </c>
      <c r="B95739">
        <v>6188</v>
      </c>
      <c r="C95739" s="81">
        <v>44297.951284722221</v>
      </c>
      <c r="D95739">
        <v>6962</v>
      </c>
      <c r="E95739" s="7">
        <v>1200</v>
      </c>
      <c r="F95739" s="5">
        <f t="shared" si="2993"/>
        <v>43922.213738425926</v>
      </c>
      <c r="G95739" s="6">
        <f t="shared" si="2994"/>
        <v>0</v>
      </c>
    </row>
    <row r="95740" spans="1:7" x14ac:dyDescent="0.3">
      <c r="A95740">
        <v>435580</v>
      </c>
      <c r="B95740">
        <v>8828</v>
      </c>
      <c r="C95740" s="81">
        <v>44297.952499999999</v>
      </c>
      <c r="D95740">
        <v>2491</v>
      </c>
      <c r="E95740" s="7">
        <v>1200</v>
      </c>
      <c r="F95740" s="5">
        <f t="shared" si="2993"/>
        <v>44136.620497685188</v>
      </c>
      <c r="G95740" s="6">
        <f t="shared" si="2994"/>
        <v>0</v>
      </c>
    </row>
    <row r="95741" spans="1:7" x14ac:dyDescent="0.3">
      <c r="A95741">
        <v>435583</v>
      </c>
      <c r="B95741">
        <v>11722</v>
      </c>
      <c r="C95741" s="81">
        <v>44297.954062500001</v>
      </c>
      <c r="D95741">
        <v>8364</v>
      </c>
      <c r="E95741" s="7">
        <v>1200</v>
      </c>
      <c r="F95741" s="5">
        <f t="shared" si="2993"/>
        <v>44197.986354166664</v>
      </c>
      <c r="G95741" s="6">
        <f t="shared" si="2994"/>
        <v>0</v>
      </c>
    </row>
    <row r="95742" spans="1:7" x14ac:dyDescent="0.3">
      <c r="A95742">
        <v>435590</v>
      </c>
      <c r="B95742">
        <v>5032</v>
      </c>
      <c r="C95742" s="81">
        <v>44297.962916666656</v>
      </c>
      <c r="D95742">
        <v>4296</v>
      </c>
      <c r="E95742" s="7">
        <v>960</v>
      </c>
      <c r="F95742" s="5">
        <f t="shared" si="2993"/>
        <v>44256.847766203704</v>
      </c>
      <c r="G95742" s="6">
        <f t="shared" si="2994"/>
        <v>0</v>
      </c>
    </row>
    <row r="95743" spans="1:7" x14ac:dyDescent="0.3">
      <c r="A95743">
        <v>435597</v>
      </c>
      <c r="B95743">
        <v>2228</v>
      </c>
      <c r="C95743" s="81">
        <v>44297.966736111113</v>
      </c>
      <c r="D95743">
        <v>4120</v>
      </c>
      <c r="E95743" s="7">
        <v>1200</v>
      </c>
      <c r="F95743" s="5">
        <f t="shared" si="2993"/>
        <v>43952.016840277778</v>
      </c>
      <c r="G95743" s="6">
        <f t="shared" si="2994"/>
        <v>0</v>
      </c>
    </row>
    <row r="95744" spans="1:7" x14ac:dyDescent="0.3">
      <c r="A95744">
        <v>435609</v>
      </c>
      <c r="B95744">
        <v>1753</v>
      </c>
      <c r="C95744" s="81">
        <v>44297.969780092593</v>
      </c>
      <c r="D95744">
        <v>1737</v>
      </c>
      <c r="E95744" s="7">
        <v>1200</v>
      </c>
      <c r="F95744" s="5">
        <f t="shared" si="2993"/>
        <v>43923.047071759262</v>
      </c>
      <c r="G95744" s="6">
        <f t="shared" si="2994"/>
        <v>0</v>
      </c>
    </row>
    <row r="95745" spans="1:7" x14ac:dyDescent="0.3">
      <c r="A95745">
        <v>435611</v>
      </c>
      <c r="B95745">
        <v>5163</v>
      </c>
      <c r="C95745" s="81">
        <v>44297.970520833333</v>
      </c>
      <c r="D95745">
        <v>4758</v>
      </c>
      <c r="E95745" s="7">
        <v>0</v>
      </c>
      <c r="F95745" s="5">
        <f t="shared" si="2993"/>
        <v>43838.476377314815</v>
      </c>
      <c r="G95745" s="6">
        <f t="shared" si="2994"/>
        <v>0</v>
      </c>
    </row>
    <row r="95746" spans="1:7" x14ac:dyDescent="0.3">
      <c r="A95746">
        <v>435617</v>
      </c>
      <c r="B95746">
        <v>7304</v>
      </c>
      <c r="C95746" s="81">
        <v>44297.971365740741</v>
      </c>
      <c r="D95746">
        <v>4947</v>
      </c>
      <c r="E95746" s="7">
        <v>1200</v>
      </c>
      <c r="F95746" s="5">
        <f t="shared" ref="F95746:F95809" si="2995">VLOOKUP(D95746,J:K,2,0)</f>
        <v>43983.628136574072</v>
      </c>
      <c r="G95746" s="6">
        <f t="shared" si="2994"/>
        <v>0</v>
      </c>
    </row>
    <row r="95747" spans="1:7" x14ac:dyDescent="0.3">
      <c r="A95747">
        <v>435623</v>
      </c>
      <c r="B95747">
        <v>8613</v>
      </c>
      <c r="C95747" s="81">
        <v>44297.980243055557</v>
      </c>
      <c r="D95747">
        <v>1329</v>
      </c>
      <c r="E95747" s="7">
        <v>1200</v>
      </c>
      <c r="F95747" s="5">
        <f t="shared" si="2995"/>
        <v>44075.264363425929</v>
      </c>
      <c r="G95747" s="6">
        <f t="shared" ref="G95747:G95810" si="2996">IF(F95747=C95747, 1, 0)</f>
        <v>0</v>
      </c>
    </row>
    <row r="95748" spans="1:7" x14ac:dyDescent="0.3">
      <c r="A95748">
        <v>435626</v>
      </c>
      <c r="B95748">
        <v>13964</v>
      </c>
      <c r="C95748" s="81">
        <v>44297.982673611114</v>
      </c>
      <c r="D95748">
        <v>6025</v>
      </c>
      <c r="E95748" s="7">
        <v>1200</v>
      </c>
      <c r="F95748" s="5">
        <f t="shared" si="2995"/>
        <v>44136.587361111109</v>
      </c>
      <c r="G95748" s="6">
        <f t="shared" si="2996"/>
        <v>0</v>
      </c>
    </row>
    <row r="95749" spans="1:7" x14ac:dyDescent="0.3">
      <c r="A95749">
        <v>435632</v>
      </c>
      <c r="B95749">
        <v>6146</v>
      </c>
      <c r="C95749" s="81">
        <v>44297.984930555547</v>
      </c>
      <c r="D95749">
        <v>8064</v>
      </c>
      <c r="E95749" s="7">
        <v>1200</v>
      </c>
      <c r="F95749" s="5">
        <f t="shared" si="2995"/>
        <v>43832.876203703701</v>
      </c>
      <c r="G95749" s="6">
        <f t="shared" si="2996"/>
        <v>0</v>
      </c>
    </row>
    <row r="95750" spans="1:7" x14ac:dyDescent="0.3">
      <c r="A95750">
        <v>435637</v>
      </c>
      <c r="B95750">
        <v>10468</v>
      </c>
      <c r="C95750" s="81">
        <v>44297.98673611111</v>
      </c>
      <c r="D95750">
        <v>2401</v>
      </c>
      <c r="E95750" s="7">
        <v>1200</v>
      </c>
      <c r="F95750" s="5">
        <f t="shared" si="2995"/>
        <v>44136.099861111114</v>
      </c>
      <c r="G95750" s="6">
        <f t="shared" si="2996"/>
        <v>0</v>
      </c>
    </row>
    <row r="95751" spans="1:7" x14ac:dyDescent="0.3">
      <c r="A95751">
        <v>435644</v>
      </c>
      <c r="B95751">
        <v>6959</v>
      </c>
      <c r="C95751" s="81">
        <v>44297.993993055563</v>
      </c>
      <c r="D95751">
        <v>2403</v>
      </c>
      <c r="E95751" s="7">
        <v>960</v>
      </c>
      <c r="F95751" s="5">
        <f t="shared" si="2995"/>
        <v>44288.22384259259</v>
      </c>
      <c r="G95751" s="6">
        <f t="shared" si="2996"/>
        <v>0</v>
      </c>
    </row>
    <row r="95752" spans="1:7" x14ac:dyDescent="0.3">
      <c r="A95752">
        <v>435650</v>
      </c>
      <c r="B95752">
        <v>13225</v>
      </c>
      <c r="C95752" s="81">
        <v>44297.996990740743</v>
      </c>
      <c r="D95752">
        <v>4293</v>
      </c>
      <c r="E95752" s="7">
        <v>1200</v>
      </c>
      <c r="F95752" s="5">
        <f t="shared" si="2995"/>
        <v>44136.118472222224</v>
      </c>
      <c r="G95752" s="6">
        <f t="shared" si="2996"/>
        <v>0</v>
      </c>
    </row>
    <row r="95753" spans="1:7" x14ac:dyDescent="0.3">
      <c r="A95753">
        <v>435654</v>
      </c>
      <c r="B95753">
        <v>3749</v>
      </c>
      <c r="C95753" s="81">
        <v>44297.998344907413</v>
      </c>
      <c r="D95753">
        <v>11339</v>
      </c>
      <c r="E95753" s="7">
        <v>960</v>
      </c>
      <c r="F95753" s="5">
        <f t="shared" si="2995"/>
        <v>44136.277511574073</v>
      </c>
      <c r="G95753" s="6">
        <f t="shared" si="2996"/>
        <v>0</v>
      </c>
    </row>
    <row r="95754" spans="1:7" x14ac:dyDescent="0.3">
      <c r="A95754">
        <v>435658</v>
      </c>
      <c r="B95754">
        <v>8842</v>
      </c>
      <c r="C95754" s="81">
        <v>44297.998738425929</v>
      </c>
      <c r="D95754">
        <v>11045</v>
      </c>
      <c r="E95754" s="7">
        <v>1200</v>
      </c>
      <c r="F95754" s="5">
        <f t="shared" si="2995"/>
        <v>44258.586516203701</v>
      </c>
      <c r="G95754" s="6">
        <f t="shared" si="2996"/>
        <v>0</v>
      </c>
    </row>
    <row r="95755" spans="1:7" x14ac:dyDescent="0.3">
      <c r="A95755">
        <v>435663</v>
      </c>
      <c r="B95755">
        <v>639</v>
      </c>
      <c r="C95755" s="81">
        <v>44297.999201388891</v>
      </c>
      <c r="D95755">
        <v>10968</v>
      </c>
      <c r="E95755" s="7">
        <v>1200</v>
      </c>
      <c r="F95755" s="5">
        <f t="shared" si="2995"/>
        <v>44044.127384259256</v>
      </c>
      <c r="G95755" s="6">
        <f t="shared" si="2996"/>
        <v>0</v>
      </c>
    </row>
    <row r="95756" spans="1:7" x14ac:dyDescent="0.3">
      <c r="A95756">
        <v>435664</v>
      </c>
      <c r="B95756">
        <v>13686</v>
      </c>
      <c r="C95756" s="81">
        <v>44298.000474537039</v>
      </c>
      <c r="D95756">
        <v>4730</v>
      </c>
      <c r="E95756" s="7">
        <v>1200</v>
      </c>
      <c r="F95756" s="5">
        <f t="shared" si="2995"/>
        <v>44228.863761574074</v>
      </c>
      <c r="G95756" s="6">
        <f t="shared" si="2996"/>
        <v>0</v>
      </c>
    </row>
    <row r="95757" spans="1:7" x14ac:dyDescent="0.3">
      <c r="A95757">
        <v>435670</v>
      </c>
      <c r="B95757">
        <v>12295</v>
      </c>
      <c r="C95757" s="81">
        <v>44298.001886574071</v>
      </c>
      <c r="D95757">
        <v>552</v>
      </c>
      <c r="E95757" s="7">
        <v>0</v>
      </c>
      <c r="F95757" s="5">
        <f t="shared" si="2995"/>
        <v>44137.753993055558</v>
      </c>
      <c r="G95757" s="6">
        <f t="shared" si="2996"/>
        <v>0</v>
      </c>
    </row>
    <row r="95758" spans="1:7" x14ac:dyDescent="0.3">
      <c r="A95758">
        <v>435674</v>
      </c>
      <c r="B95758">
        <v>8910</v>
      </c>
      <c r="C95758" s="81">
        <v>44298.007199074083</v>
      </c>
      <c r="D95758">
        <v>1737</v>
      </c>
      <c r="E95758" s="7">
        <v>1200</v>
      </c>
      <c r="F95758" s="5">
        <f t="shared" si="2995"/>
        <v>43923.047071759262</v>
      </c>
      <c r="G95758" s="6">
        <f t="shared" si="2996"/>
        <v>0</v>
      </c>
    </row>
    <row r="95759" spans="1:7" x14ac:dyDescent="0.3">
      <c r="A95759">
        <v>435678</v>
      </c>
      <c r="B95759">
        <v>6775</v>
      </c>
      <c r="C95759" s="81">
        <v>44298.009618055563</v>
      </c>
      <c r="D95759">
        <v>4319</v>
      </c>
      <c r="E95759" s="7">
        <v>1200</v>
      </c>
      <c r="F95759" s="5">
        <f t="shared" si="2995"/>
        <v>44287.454895833333</v>
      </c>
      <c r="G95759" s="6">
        <f t="shared" si="2996"/>
        <v>0</v>
      </c>
    </row>
    <row r="95760" spans="1:7" x14ac:dyDescent="0.3">
      <c r="A95760">
        <v>435685</v>
      </c>
      <c r="B95760">
        <v>10282</v>
      </c>
      <c r="C95760" s="81">
        <v>44298.015243055554</v>
      </c>
      <c r="D95760">
        <v>182</v>
      </c>
      <c r="E95760" s="7">
        <v>1200</v>
      </c>
      <c r="F95760" s="5">
        <f t="shared" si="2995"/>
        <v>44137.592476851853</v>
      </c>
      <c r="G95760" s="6">
        <f t="shared" si="2996"/>
        <v>0</v>
      </c>
    </row>
    <row r="95761" spans="1:7" x14ac:dyDescent="0.3">
      <c r="A95761">
        <v>435690</v>
      </c>
      <c r="B95761">
        <v>116</v>
      </c>
      <c r="C95761" s="81">
        <v>44298.015960648147</v>
      </c>
      <c r="D95761">
        <v>3821</v>
      </c>
      <c r="E95761" s="7">
        <v>1200</v>
      </c>
      <c r="F95761" s="5">
        <f t="shared" si="2995"/>
        <v>43835.019953703704</v>
      </c>
      <c r="G95761" s="6">
        <f t="shared" si="2996"/>
        <v>0</v>
      </c>
    </row>
    <row r="95762" spans="1:7" x14ac:dyDescent="0.3">
      <c r="A95762">
        <v>435694</v>
      </c>
      <c r="B95762">
        <v>6610</v>
      </c>
      <c r="C95762" s="81">
        <v>44298.016516203701</v>
      </c>
      <c r="D95762">
        <v>4758</v>
      </c>
      <c r="E95762" s="7">
        <v>1200</v>
      </c>
      <c r="F95762" s="5">
        <f t="shared" si="2995"/>
        <v>43838.476377314815</v>
      </c>
      <c r="G95762" s="6">
        <f t="shared" si="2996"/>
        <v>0</v>
      </c>
    </row>
    <row r="95763" spans="1:7" x14ac:dyDescent="0.3">
      <c r="A95763">
        <v>435698</v>
      </c>
      <c r="B95763">
        <v>6356</v>
      </c>
      <c r="C95763" s="81">
        <v>44298.018726851849</v>
      </c>
      <c r="D95763">
        <v>4758</v>
      </c>
      <c r="E95763" s="7">
        <v>1200</v>
      </c>
      <c r="F95763" s="5">
        <f t="shared" si="2995"/>
        <v>43838.476377314815</v>
      </c>
      <c r="G95763" s="6">
        <f t="shared" si="2996"/>
        <v>0</v>
      </c>
    </row>
    <row r="95764" spans="1:7" x14ac:dyDescent="0.3">
      <c r="A95764">
        <v>435699</v>
      </c>
      <c r="B95764">
        <v>6187</v>
      </c>
      <c r="C95764" s="81">
        <v>44298.019293981481</v>
      </c>
      <c r="D95764">
        <v>4720</v>
      </c>
      <c r="E95764" s="7">
        <v>1200</v>
      </c>
      <c r="F95764" s="5">
        <f t="shared" si="2995"/>
        <v>44256.616689814815</v>
      </c>
      <c r="G95764" s="6">
        <f t="shared" si="2996"/>
        <v>0</v>
      </c>
    </row>
    <row r="95765" spans="1:7" x14ac:dyDescent="0.3">
      <c r="A95765">
        <v>435705</v>
      </c>
      <c r="B95765">
        <v>3551</v>
      </c>
      <c r="C95765" s="81">
        <v>44298.019768518519</v>
      </c>
      <c r="D95765">
        <v>13812</v>
      </c>
      <c r="E95765" s="7">
        <v>1200</v>
      </c>
      <c r="F95765" s="5">
        <f t="shared" si="2995"/>
        <v>44105.466736111113</v>
      </c>
      <c r="G95765" s="6">
        <f t="shared" si="2996"/>
        <v>0</v>
      </c>
    </row>
    <row r="95766" spans="1:7" x14ac:dyDescent="0.3">
      <c r="A95766">
        <v>435707</v>
      </c>
      <c r="B95766">
        <v>13813</v>
      </c>
      <c r="C95766" s="81">
        <v>44298.021805555552</v>
      </c>
      <c r="D95766">
        <v>5849</v>
      </c>
      <c r="E95766" s="7">
        <v>1200</v>
      </c>
      <c r="F95766" s="5">
        <f t="shared" si="2995"/>
        <v>44013.745717592596</v>
      </c>
      <c r="G95766" s="6">
        <f t="shared" si="2996"/>
        <v>0</v>
      </c>
    </row>
    <row r="95767" spans="1:7" x14ac:dyDescent="0.3">
      <c r="A95767">
        <v>435712</v>
      </c>
      <c r="B95767">
        <v>2570</v>
      </c>
      <c r="C95767" s="81">
        <v>44298.022673611107</v>
      </c>
      <c r="D95767">
        <v>8103</v>
      </c>
      <c r="E95767" s="7">
        <v>1200</v>
      </c>
      <c r="F95767" s="5">
        <f t="shared" si="2995"/>
        <v>44105.618298611109</v>
      </c>
      <c r="G95767" s="6">
        <f t="shared" si="2996"/>
        <v>0</v>
      </c>
    </row>
    <row r="95768" spans="1:7" x14ac:dyDescent="0.3">
      <c r="A95768">
        <v>435722</v>
      </c>
      <c r="B95768">
        <v>6012</v>
      </c>
      <c r="C95768" s="81">
        <v>44298.023275462961</v>
      </c>
      <c r="D95768">
        <v>13812</v>
      </c>
      <c r="E95768" s="7">
        <v>1200</v>
      </c>
      <c r="F95768" s="5">
        <f t="shared" si="2995"/>
        <v>44105.466736111113</v>
      </c>
      <c r="G95768" s="6">
        <f t="shared" si="2996"/>
        <v>0</v>
      </c>
    </row>
    <row r="95769" spans="1:7" x14ac:dyDescent="0.3">
      <c r="A95769">
        <v>435723</v>
      </c>
      <c r="B95769">
        <v>4134</v>
      </c>
      <c r="C95769" s="81">
        <v>44298.023622685178</v>
      </c>
      <c r="D95769">
        <v>5204</v>
      </c>
      <c r="E95769" s="7">
        <v>1200</v>
      </c>
      <c r="F95769" s="5">
        <f t="shared" si="2995"/>
        <v>43922.600034722222</v>
      </c>
      <c r="G95769" s="6">
        <f t="shared" si="2996"/>
        <v>0</v>
      </c>
    </row>
    <row r="95770" spans="1:7" x14ac:dyDescent="0.3">
      <c r="A95770">
        <v>435725</v>
      </c>
      <c r="B95770">
        <v>8748</v>
      </c>
      <c r="C95770" s="81">
        <v>44298.027754629627</v>
      </c>
      <c r="D95770">
        <v>2780</v>
      </c>
      <c r="E95770" s="7">
        <v>1200</v>
      </c>
      <c r="F95770" s="5">
        <f t="shared" si="2995"/>
        <v>44044.350624999999</v>
      </c>
      <c r="G95770" s="6">
        <f t="shared" si="2996"/>
        <v>0</v>
      </c>
    </row>
    <row r="95771" spans="1:7" x14ac:dyDescent="0.3">
      <c r="A95771">
        <v>435734</v>
      </c>
      <c r="B95771">
        <v>6553</v>
      </c>
      <c r="C95771" s="81">
        <v>44298.033738425933</v>
      </c>
      <c r="D95771">
        <v>3465</v>
      </c>
      <c r="E95771" s="7">
        <v>1200</v>
      </c>
      <c r="F95771" s="5">
        <f t="shared" si="2995"/>
        <v>44287.207592592589</v>
      </c>
      <c r="G95771" s="6">
        <f t="shared" si="2996"/>
        <v>0</v>
      </c>
    </row>
    <row r="95772" spans="1:7" x14ac:dyDescent="0.3">
      <c r="A95772">
        <v>435735</v>
      </c>
      <c r="B95772">
        <v>13390</v>
      </c>
      <c r="C95772" s="81">
        <v>44298.034131944441</v>
      </c>
      <c r="D95772">
        <v>10681</v>
      </c>
      <c r="E95772" s="7">
        <v>1200</v>
      </c>
      <c r="F95772" s="5">
        <f t="shared" si="2995"/>
        <v>43984.759155092594</v>
      </c>
      <c r="G95772" s="6">
        <f t="shared" si="2996"/>
        <v>0</v>
      </c>
    </row>
    <row r="95773" spans="1:7" x14ac:dyDescent="0.3">
      <c r="A95773">
        <v>435742</v>
      </c>
      <c r="B95773">
        <v>2021</v>
      </c>
      <c r="C95773" s="81">
        <v>44298.03738425926</v>
      </c>
      <c r="D95773">
        <v>4972</v>
      </c>
      <c r="E95773" s="7">
        <v>1200</v>
      </c>
      <c r="F95773" s="5">
        <f t="shared" si="2995"/>
        <v>43952.029305555552</v>
      </c>
      <c r="G95773" s="6">
        <f t="shared" si="2996"/>
        <v>0</v>
      </c>
    </row>
    <row r="95774" spans="1:7" x14ac:dyDescent="0.3">
      <c r="A95774">
        <v>435744</v>
      </c>
      <c r="B95774">
        <v>6187</v>
      </c>
      <c r="C95774" s="81">
        <v>44298.038877314822</v>
      </c>
      <c r="D95774">
        <v>11325</v>
      </c>
      <c r="E95774" s="7">
        <v>1200</v>
      </c>
      <c r="F95774" s="5">
        <f t="shared" si="2995"/>
        <v>43952.918958333335</v>
      </c>
      <c r="G95774" s="6">
        <f t="shared" si="2996"/>
        <v>0</v>
      </c>
    </row>
    <row r="95775" spans="1:7" x14ac:dyDescent="0.3">
      <c r="A95775">
        <v>435748</v>
      </c>
      <c r="B95775">
        <v>13108</v>
      </c>
      <c r="C95775" s="81">
        <v>44298.039120370369</v>
      </c>
      <c r="D95775">
        <v>4972</v>
      </c>
      <c r="E95775" s="7">
        <v>1200</v>
      </c>
      <c r="F95775" s="5">
        <f t="shared" si="2995"/>
        <v>43952.029305555552</v>
      </c>
      <c r="G95775" s="6">
        <f t="shared" si="2996"/>
        <v>0</v>
      </c>
    </row>
    <row r="95776" spans="1:7" x14ac:dyDescent="0.3">
      <c r="A95776">
        <v>435749</v>
      </c>
      <c r="B95776">
        <v>13682</v>
      </c>
      <c r="C95776" s="81">
        <v>44298.040034722217</v>
      </c>
      <c r="D95776">
        <v>7629</v>
      </c>
      <c r="E95776" s="7">
        <v>1200</v>
      </c>
      <c r="F95776" s="5">
        <f t="shared" si="2995"/>
        <v>43986.256631944445</v>
      </c>
      <c r="G95776" s="6">
        <f t="shared" si="2996"/>
        <v>0</v>
      </c>
    </row>
    <row r="95777" spans="1:7" x14ac:dyDescent="0.3">
      <c r="A95777">
        <v>435753</v>
      </c>
      <c r="B95777">
        <v>12233</v>
      </c>
      <c r="C95777" s="81">
        <v>44298.043530092589</v>
      </c>
      <c r="D95777">
        <v>2405</v>
      </c>
      <c r="E95777" s="7">
        <v>1200</v>
      </c>
      <c r="F95777" s="5">
        <f t="shared" si="2995"/>
        <v>43891.569097222222</v>
      </c>
      <c r="G95777" s="6">
        <f t="shared" si="2996"/>
        <v>0</v>
      </c>
    </row>
    <row r="95778" spans="1:7" x14ac:dyDescent="0.3">
      <c r="A95778">
        <v>435762</v>
      </c>
      <c r="B95778">
        <v>13657</v>
      </c>
      <c r="C95778" s="81">
        <v>44298.048587962963</v>
      </c>
      <c r="D95778">
        <v>3127</v>
      </c>
      <c r="E95778" s="7">
        <v>1200</v>
      </c>
      <c r="F95778" s="5">
        <f t="shared" si="2995"/>
        <v>44228.637395833335</v>
      </c>
      <c r="G95778" s="6">
        <f t="shared" si="2996"/>
        <v>0</v>
      </c>
    </row>
    <row r="95779" spans="1:7" x14ac:dyDescent="0.3">
      <c r="A95779">
        <v>435763</v>
      </c>
      <c r="B95779">
        <v>3505</v>
      </c>
      <c r="C95779" s="81">
        <v>44298.050879629627</v>
      </c>
      <c r="D95779">
        <v>7878</v>
      </c>
      <c r="E95779" s="7">
        <v>1200</v>
      </c>
      <c r="F95779" s="5">
        <f t="shared" si="2995"/>
        <v>43891.070462962962</v>
      </c>
      <c r="G95779" s="6">
        <f t="shared" si="2996"/>
        <v>0</v>
      </c>
    </row>
    <row r="95780" spans="1:7" x14ac:dyDescent="0.3">
      <c r="A95780">
        <v>435774</v>
      </c>
      <c r="B95780">
        <v>1521</v>
      </c>
      <c r="C95780" s="81">
        <v>44298.057662037027</v>
      </c>
      <c r="D95780">
        <v>11285</v>
      </c>
      <c r="E95780" s="7">
        <v>960</v>
      </c>
      <c r="F95780" s="5">
        <f t="shared" si="2995"/>
        <v>43833.440925925926</v>
      </c>
      <c r="G95780" s="6">
        <f t="shared" si="2996"/>
        <v>0</v>
      </c>
    </row>
    <row r="95781" spans="1:7" x14ac:dyDescent="0.3">
      <c r="A95781">
        <v>435779</v>
      </c>
      <c r="B95781">
        <v>7975</v>
      </c>
      <c r="C95781" s="81">
        <v>44298.064664351848</v>
      </c>
      <c r="D95781">
        <v>4476</v>
      </c>
      <c r="E95781" s="7">
        <v>1200</v>
      </c>
      <c r="F95781" s="5">
        <f t="shared" si="2995"/>
        <v>44014.172569444447</v>
      </c>
      <c r="G95781" s="6">
        <f t="shared" si="2996"/>
        <v>0</v>
      </c>
    </row>
    <row r="95782" spans="1:7" x14ac:dyDescent="0.3">
      <c r="A95782">
        <v>435780</v>
      </c>
      <c r="B95782">
        <v>10253</v>
      </c>
      <c r="C95782" s="81">
        <v>44298.067083333342</v>
      </c>
      <c r="D95782">
        <v>12884</v>
      </c>
      <c r="E95782" s="7">
        <v>1200</v>
      </c>
      <c r="F95782" s="5">
        <f t="shared" si="2995"/>
        <v>44197.188854166663</v>
      </c>
      <c r="G95782" s="6">
        <f t="shared" si="2996"/>
        <v>0</v>
      </c>
    </row>
    <row r="95783" spans="1:7" x14ac:dyDescent="0.3">
      <c r="A95783">
        <v>435781</v>
      </c>
      <c r="B95783">
        <v>5787</v>
      </c>
      <c r="C95783" s="81">
        <v>44298.071608796286</v>
      </c>
      <c r="D95783">
        <v>12798</v>
      </c>
      <c r="E95783" s="7">
        <v>1200</v>
      </c>
      <c r="F95783" s="5">
        <f t="shared" si="2995"/>
        <v>44045.843321759261</v>
      </c>
      <c r="G95783" s="6">
        <f t="shared" si="2996"/>
        <v>0</v>
      </c>
    </row>
    <row r="95784" spans="1:7" x14ac:dyDescent="0.3">
      <c r="A95784">
        <v>435784</v>
      </c>
      <c r="B95784">
        <v>1631</v>
      </c>
      <c r="C95784" s="81">
        <v>44298.072488425933</v>
      </c>
      <c r="D95784">
        <v>10850</v>
      </c>
      <c r="E95784" s="7">
        <v>1200</v>
      </c>
      <c r="F95784" s="5">
        <f t="shared" si="2995"/>
        <v>44075.111851851849</v>
      </c>
      <c r="G95784" s="6">
        <f t="shared" si="2996"/>
        <v>0</v>
      </c>
    </row>
    <row r="95785" spans="1:7" x14ac:dyDescent="0.3">
      <c r="A95785">
        <v>435787</v>
      </c>
      <c r="B95785">
        <v>2942</v>
      </c>
      <c r="C95785" s="81">
        <v>44298.076793981483</v>
      </c>
      <c r="D95785">
        <v>13906</v>
      </c>
      <c r="E95785" s="7">
        <v>1200</v>
      </c>
      <c r="F95785" s="5">
        <f t="shared" si="2995"/>
        <v>44166.631921296299</v>
      </c>
      <c r="G95785" s="6">
        <f t="shared" si="2996"/>
        <v>0</v>
      </c>
    </row>
    <row r="95786" spans="1:7" x14ac:dyDescent="0.3">
      <c r="A95786">
        <v>435791</v>
      </c>
      <c r="B95786">
        <v>3169</v>
      </c>
      <c r="C95786" s="81">
        <v>44298.078020833331</v>
      </c>
      <c r="D95786">
        <v>11045</v>
      </c>
      <c r="E95786" s="7">
        <v>960</v>
      </c>
      <c r="F95786" s="5">
        <f t="shared" si="2995"/>
        <v>44258.586516203701</v>
      </c>
      <c r="G95786" s="6">
        <f t="shared" si="2996"/>
        <v>0</v>
      </c>
    </row>
    <row r="95787" spans="1:7" x14ac:dyDescent="0.3">
      <c r="A95787">
        <v>435798</v>
      </c>
      <c r="B95787">
        <v>9054</v>
      </c>
      <c r="C95787" s="81">
        <v>44298.089166666658</v>
      </c>
      <c r="D95787">
        <v>3120</v>
      </c>
      <c r="E95787" s="7">
        <v>1200</v>
      </c>
      <c r="F95787" s="5">
        <f t="shared" si="2995"/>
        <v>44136.078090277777</v>
      </c>
      <c r="G95787" s="6">
        <f t="shared" si="2996"/>
        <v>0</v>
      </c>
    </row>
    <row r="95788" spans="1:7" x14ac:dyDescent="0.3">
      <c r="A95788">
        <v>435799</v>
      </c>
      <c r="B95788">
        <v>6839</v>
      </c>
      <c r="C95788" s="81">
        <v>44298.092175925929</v>
      </c>
      <c r="D95788">
        <v>7964</v>
      </c>
      <c r="E95788" s="7">
        <v>1200</v>
      </c>
      <c r="F95788" s="5">
        <f t="shared" si="2995"/>
        <v>44166.446377314816</v>
      </c>
      <c r="G95788" s="6">
        <f t="shared" si="2996"/>
        <v>0</v>
      </c>
    </row>
    <row r="95789" spans="1:7" x14ac:dyDescent="0.3">
      <c r="A95789">
        <v>435802</v>
      </c>
      <c r="B95789">
        <v>1741</v>
      </c>
      <c r="C95789" s="81">
        <v>44298.093622685177</v>
      </c>
      <c r="D95789">
        <v>1363</v>
      </c>
      <c r="E95789" s="7">
        <v>1200</v>
      </c>
      <c r="F95789" s="5">
        <f t="shared" si="2995"/>
        <v>44256.280833333331</v>
      </c>
      <c r="G95789" s="6">
        <f t="shared" si="2996"/>
        <v>0</v>
      </c>
    </row>
    <row r="95790" spans="1:7" x14ac:dyDescent="0.3">
      <c r="A95790">
        <v>435805</v>
      </c>
      <c r="B95790">
        <v>6610</v>
      </c>
      <c r="C95790" s="81">
        <v>44298.097662037027</v>
      </c>
      <c r="D95790">
        <v>12156</v>
      </c>
      <c r="E95790" s="7">
        <v>1200</v>
      </c>
      <c r="F95790" s="5">
        <f t="shared" si="2995"/>
        <v>43922.017361111109</v>
      </c>
      <c r="G95790" s="6">
        <f t="shared" si="2996"/>
        <v>0</v>
      </c>
    </row>
    <row r="95791" spans="1:7" x14ac:dyDescent="0.3">
      <c r="A95791">
        <v>435816</v>
      </c>
      <c r="B95791">
        <v>6539</v>
      </c>
      <c r="C95791" s="81">
        <v>44298.102685185193</v>
      </c>
      <c r="D95791">
        <v>8103</v>
      </c>
      <c r="E95791" s="7">
        <v>1200</v>
      </c>
      <c r="F95791" s="5">
        <f t="shared" si="2995"/>
        <v>44105.618298611109</v>
      </c>
      <c r="G95791" s="6">
        <f t="shared" si="2996"/>
        <v>0</v>
      </c>
    </row>
    <row r="95792" spans="1:7" x14ac:dyDescent="0.3">
      <c r="A95792">
        <v>435822</v>
      </c>
      <c r="B95792">
        <v>9436</v>
      </c>
      <c r="C95792" s="81">
        <v>44298.104525462957</v>
      </c>
      <c r="D95792">
        <v>12049</v>
      </c>
      <c r="E95792" s="7">
        <v>960</v>
      </c>
      <c r="F95792" s="5">
        <f t="shared" si="2995"/>
        <v>44256.301736111112</v>
      </c>
      <c r="G95792" s="6">
        <f t="shared" si="2996"/>
        <v>0</v>
      </c>
    </row>
    <row r="95793" spans="1:7" x14ac:dyDescent="0.3">
      <c r="A95793">
        <v>435826</v>
      </c>
      <c r="B95793">
        <v>2228</v>
      </c>
      <c r="C95793" s="81">
        <v>44298.105925925927</v>
      </c>
      <c r="D95793">
        <v>11329</v>
      </c>
      <c r="E95793" s="7">
        <v>1200</v>
      </c>
      <c r="F95793" s="5">
        <f t="shared" si="2995"/>
        <v>43983.596550925926</v>
      </c>
      <c r="G95793" s="6">
        <f t="shared" si="2996"/>
        <v>0</v>
      </c>
    </row>
    <row r="95794" spans="1:7" x14ac:dyDescent="0.3">
      <c r="A95794">
        <v>435833</v>
      </c>
      <c r="B95794">
        <v>1615</v>
      </c>
      <c r="C95794" s="81">
        <v>44298.10659722222</v>
      </c>
      <c r="D95794">
        <v>7193</v>
      </c>
      <c r="E95794" s="7">
        <v>1200</v>
      </c>
      <c r="F95794" s="5">
        <f t="shared" si="2995"/>
        <v>44197.467766203707</v>
      </c>
      <c r="G95794" s="6">
        <f t="shared" si="2996"/>
        <v>0</v>
      </c>
    </row>
    <row r="95795" spans="1:7" x14ac:dyDescent="0.3">
      <c r="A95795">
        <v>435839</v>
      </c>
      <c r="B95795">
        <v>3017</v>
      </c>
      <c r="C95795" s="81">
        <v>44298.106874999998</v>
      </c>
      <c r="D95795">
        <v>13969</v>
      </c>
      <c r="E95795" s="7">
        <v>1200</v>
      </c>
      <c r="F95795" s="5">
        <f t="shared" si="2995"/>
        <v>44256.181550925925</v>
      </c>
      <c r="G95795" s="6">
        <f t="shared" si="2996"/>
        <v>0</v>
      </c>
    </row>
    <row r="95796" spans="1:7" x14ac:dyDescent="0.3">
      <c r="A95796">
        <v>435840</v>
      </c>
      <c r="B95796">
        <v>1115</v>
      </c>
      <c r="C95796" s="81">
        <v>44298.110069444447</v>
      </c>
      <c r="D95796">
        <v>4808</v>
      </c>
      <c r="E95796" s="7">
        <v>1200</v>
      </c>
      <c r="F95796" s="5">
        <f t="shared" si="2995"/>
        <v>43835.220995370371</v>
      </c>
      <c r="G95796" s="6">
        <f t="shared" si="2996"/>
        <v>0</v>
      </c>
    </row>
    <row r="95797" spans="1:7" x14ac:dyDescent="0.3">
      <c r="A95797">
        <v>435846</v>
      </c>
      <c r="B95797">
        <v>8398</v>
      </c>
      <c r="C95797" s="81">
        <v>44298.118171296293</v>
      </c>
      <c r="D95797">
        <v>4730</v>
      </c>
      <c r="E95797" s="7">
        <v>1200</v>
      </c>
      <c r="F95797" s="5">
        <f t="shared" si="2995"/>
        <v>44228.863761574074</v>
      </c>
      <c r="G95797" s="6">
        <f t="shared" si="2996"/>
        <v>0</v>
      </c>
    </row>
    <row r="95798" spans="1:7" x14ac:dyDescent="0.3">
      <c r="A95798">
        <v>435851</v>
      </c>
      <c r="B95798">
        <v>2939</v>
      </c>
      <c r="C95798" s="81">
        <v>44298.12363425926</v>
      </c>
      <c r="D95798">
        <v>11329</v>
      </c>
      <c r="E95798" s="7">
        <v>1200</v>
      </c>
      <c r="F95798" s="5">
        <f t="shared" si="2995"/>
        <v>43983.596550925926</v>
      </c>
      <c r="G95798" s="6">
        <f t="shared" si="2996"/>
        <v>0</v>
      </c>
    </row>
    <row r="95799" spans="1:7" x14ac:dyDescent="0.3">
      <c r="A95799">
        <v>435853</v>
      </c>
      <c r="B95799">
        <v>4676</v>
      </c>
      <c r="C95799" s="81">
        <v>44298.125694444447</v>
      </c>
      <c r="D95799">
        <v>12160</v>
      </c>
      <c r="E95799" s="7">
        <v>960</v>
      </c>
      <c r="F95799" s="5">
        <f t="shared" si="2995"/>
        <v>43891.025983796295</v>
      </c>
      <c r="G95799" s="6">
        <f t="shared" si="2996"/>
        <v>0</v>
      </c>
    </row>
    <row r="95800" spans="1:7" x14ac:dyDescent="0.3">
      <c r="A95800">
        <v>435860</v>
      </c>
      <c r="B95800">
        <v>6042</v>
      </c>
      <c r="C95800" s="81">
        <v>44298.127534722233</v>
      </c>
      <c r="D95800">
        <v>11214</v>
      </c>
      <c r="E95800" s="7">
        <v>0</v>
      </c>
      <c r="F95800" s="5">
        <f t="shared" si="2995"/>
        <v>44136.094247685185</v>
      </c>
      <c r="G95800" s="6">
        <f t="shared" si="2996"/>
        <v>0</v>
      </c>
    </row>
    <row r="95801" spans="1:7" x14ac:dyDescent="0.3">
      <c r="A95801">
        <v>435864</v>
      </c>
      <c r="B95801">
        <v>1481</v>
      </c>
      <c r="C95801" s="81">
        <v>44298.130439814813</v>
      </c>
      <c r="D95801">
        <v>5187</v>
      </c>
      <c r="E95801" s="7">
        <v>1200</v>
      </c>
      <c r="F95801" s="5">
        <f t="shared" si="2995"/>
        <v>44287.625405092593</v>
      </c>
      <c r="G95801" s="6">
        <f t="shared" si="2996"/>
        <v>0</v>
      </c>
    </row>
    <row r="95802" spans="1:7" x14ac:dyDescent="0.3">
      <c r="A95802">
        <v>435865</v>
      </c>
      <c r="B95802">
        <v>1521</v>
      </c>
      <c r="C95802" s="81">
        <v>44298.138888888891</v>
      </c>
      <c r="D95802">
        <v>2387</v>
      </c>
      <c r="E95802" s="7">
        <v>1200</v>
      </c>
      <c r="F95802" s="5">
        <f t="shared" si="2995"/>
        <v>43836.127511574072</v>
      </c>
      <c r="G95802" s="6">
        <f t="shared" si="2996"/>
        <v>0</v>
      </c>
    </row>
    <row r="95803" spans="1:7" x14ac:dyDescent="0.3">
      <c r="A95803">
        <v>435869</v>
      </c>
      <c r="B95803">
        <v>13728</v>
      </c>
      <c r="C95803" s="81">
        <v>44298.139039351852</v>
      </c>
      <c r="D95803">
        <v>8436</v>
      </c>
      <c r="E95803" s="7">
        <v>1200</v>
      </c>
      <c r="F95803" s="5">
        <f t="shared" si="2995"/>
        <v>43862.029675925929</v>
      </c>
      <c r="G95803" s="6">
        <f t="shared" si="2996"/>
        <v>0</v>
      </c>
    </row>
    <row r="95804" spans="1:7" x14ac:dyDescent="0.3">
      <c r="A95804">
        <v>435874</v>
      </c>
      <c r="B95804">
        <v>10158</v>
      </c>
      <c r="C95804" s="81">
        <v>44298.140740740739</v>
      </c>
      <c r="D95804">
        <v>7281</v>
      </c>
      <c r="E95804" s="7">
        <v>1200</v>
      </c>
      <c r="F95804" s="5">
        <f t="shared" si="2995"/>
        <v>44136.287256944444</v>
      </c>
      <c r="G95804" s="6">
        <f t="shared" si="2996"/>
        <v>0</v>
      </c>
    </row>
    <row r="95805" spans="1:7" x14ac:dyDescent="0.3">
      <c r="A95805">
        <v>435883</v>
      </c>
      <c r="B95805">
        <v>13374</v>
      </c>
      <c r="C95805" s="81">
        <v>44298.142800925933</v>
      </c>
      <c r="D95805">
        <v>6558</v>
      </c>
      <c r="E95805" s="7">
        <v>1200</v>
      </c>
      <c r="F95805" s="5">
        <f t="shared" si="2995"/>
        <v>44201.396932870368</v>
      </c>
      <c r="G95805" s="6">
        <f t="shared" si="2996"/>
        <v>0</v>
      </c>
    </row>
    <row r="95806" spans="1:7" x14ac:dyDescent="0.3">
      <c r="A95806">
        <v>435890</v>
      </c>
      <c r="B95806">
        <v>6746</v>
      </c>
      <c r="C95806" s="81">
        <v>44298.144166666672</v>
      </c>
      <c r="D95806">
        <v>2953</v>
      </c>
      <c r="E95806" s="7">
        <v>0</v>
      </c>
      <c r="F95806" s="5">
        <f t="shared" si="2995"/>
        <v>44105.430879629632</v>
      </c>
      <c r="G95806" s="6">
        <f t="shared" si="2996"/>
        <v>0</v>
      </c>
    </row>
    <row r="95807" spans="1:7" x14ac:dyDescent="0.3">
      <c r="A95807">
        <v>435897</v>
      </c>
      <c r="B95807">
        <v>1678</v>
      </c>
      <c r="C95807" s="81">
        <v>44298.153368055559</v>
      </c>
      <c r="D95807">
        <v>13731</v>
      </c>
      <c r="E95807" s="7">
        <v>1200</v>
      </c>
      <c r="F95807" s="5">
        <f t="shared" si="2995"/>
        <v>44168.802858796298</v>
      </c>
      <c r="G95807" s="6">
        <f t="shared" si="2996"/>
        <v>0</v>
      </c>
    </row>
    <row r="95808" spans="1:7" x14ac:dyDescent="0.3">
      <c r="A95808">
        <v>435901</v>
      </c>
      <c r="B95808">
        <v>10803</v>
      </c>
      <c r="C95808" s="81">
        <v>44298.154652777783</v>
      </c>
      <c r="D95808">
        <v>8064</v>
      </c>
      <c r="E95808" s="7">
        <v>1200</v>
      </c>
      <c r="F95808" s="5">
        <f t="shared" si="2995"/>
        <v>43832.876203703701</v>
      </c>
      <c r="G95808" s="6">
        <f t="shared" si="2996"/>
        <v>0</v>
      </c>
    </row>
    <row r="95809" spans="1:7" x14ac:dyDescent="0.3">
      <c r="A95809">
        <v>435907</v>
      </c>
      <c r="B95809">
        <v>13390</v>
      </c>
      <c r="C95809" s="81">
        <v>44298.155509259261</v>
      </c>
      <c r="D95809">
        <v>11214</v>
      </c>
      <c r="E95809" s="7">
        <v>960</v>
      </c>
      <c r="F95809" s="5">
        <f t="shared" si="2995"/>
        <v>44136.094247685185</v>
      </c>
      <c r="G95809" s="6">
        <f t="shared" si="2996"/>
        <v>0</v>
      </c>
    </row>
    <row r="95810" spans="1:7" x14ac:dyDescent="0.3">
      <c r="A95810">
        <v>435910</v>
      </c>
      <c r="B95810">
        <v>10125</v>
      </c>
      <c r="C95810" s="81">
        <v>44298.157708333332</v>
      </c>
      <c r="D95810">
        <v>4984</v>
      </c>
      <c r="E95810" s="7">
        <v>1200</v>
      </c>
      <c r="F95810" s="5">
        <f t="shared" ref="F95810:F95873" si="2997">VLOOKUP(D95810,J:K,2,0)</f>
        <v>44256.443159722221</v>
      </c>
      <c r="G95810" s="6">
        <f t="shared" si="2996"/>
        <v>0</v>
      </c>
    </row>
    <row r="95811" spans="1:7" x14ac:dyDescent="0.3">
      <c r="A95811">
        <v>435916</v>
      </c>
      <c r="B95811">
        <v>3071</v>
      </c>
      <c r="C95811" s="81">
        <v>44298.162962962961</v>
      </c>
      <c r="D95811">
        <v>11110</v>
      </c>
      <c r="E95811" s="7">
        <v>960</v>
      </c>
      <c r="F95811" s="5">
        <f t="shared" si="2997"/>
        <v>44197.16915509259</v>
      </c>
      <c r="G95811" s="6">
        <f t="shared" ref="G95811:G95874" si="2998">IF(F95811=C95811, 1, 0)</f>
        <v>0</v>
      </c>
    </row>
    <row r="95812" spans="1:7" x14ac:dyDescent="0.3">
      <c r="A95812">
        <v>435919</v>
      </c>
      <c r="B95812">
        <v>11733</v>
      </c>
      <c r="C95812" s="81">
        <v>44298.164386574077</v>
      </c>
      <c r="D95812">
        <v>10526</v>
      </c>
      <c r="E95812" s="7">
        <v>1200</v>
      </c>
      <c r="F95812" s="5">
        <f t="shared" si="2997"/>
        <v>43922.45652777778</v>
      </c>
      <c r="G95812" s="6">
        <f t="shared" si="2998"/>
        <v>0</v>
      </c>
    </row>
    <row r="95813" spans="1:7" x14ac:dyDescent="0.3">
      <c r="A95813">
        <v>435926</v>
      </c>
      <c r="B95813">
        <v>10437</v>
      </c>
      <c r="C95813" s="81">
        <v>44298.165775462963</v>
      </c>
      <c r="D95813">
        <v>9597</v>
      </c>
      <c r="E95813" s="7">
        <v>1200</v>
      </c>
      <c r="F95813" s="5">
        <f t="shared" si="2997"/>
        <v>44044.821122685185</v>
      </c>
      <c r="G95813" s="6">
        <f t="shared" si="2998"/>
        <v>0</v>
      </c>
    </row>
    <row r="95814" spans="1:7" x14ac:dyDescent="0.3">
      <c r="A95814">
        <v>435927</v>
      </c>
      <c r="B95814">
        <v>11318</v>
      </c>
      <c r="C95814" s="81">
        <v>44298.165972222218</v>
      </c>
      <c r="D95814">
        <v>232</v>
      </c>
      <c r="E95814" s="7">
        <v>1200</v>
      </c>
      <c r="F95814" s="5">
        <f t="shared" si="2997"/>
        <v>44136.205462962964</v>
      </c>
      <c r="G95814" s="6">
        <f t="shared" si="2998"/>
        <v>0</v>
      </c>
    </row>
    <row r="95815" spans="1:7" x14ac:dyDescent="0.3">
      <c r="A95815">
        <v>435931</v>
      </c>
      <c r="B95815">
        <v>9603</v>
      </c>
      <c r="C95815" s="81">
        <v>44298.173761574071</v>
      </c>
      <c r="D95815">
        <v>3237</v>
      </c>
      <c r="E95815" s="7">
        <v>1200</v>
      </c>
      <c r="F95815" s="5">
        <f t="shared" si="2997"/>
        <v>44137.304363425923</v>
      </c>
      <c r="G95815" s="6">
        <f t="shared" si="2998"/>
        <v>0</v>
      </c>
    </row>
    <row r="95816" spans="1:7" x14ac:dyDescent="0.3">
      <c r="A95816">
        <v>435934</v>
      </c>
      <c r="B95816">
        <v>1392</v>
      </c>
      <c r="C95816" s="81">
        <v>44298.175625000003</v>
      </c>
      <c r="D95816">
        <v>9982</v>
      </c>
      <c r="E95816" s="7">
        <v>1200</v>
      </c>
      <c r="F95816" s="5">
        <f t="shared" si="2997"/>
        <v>43952.199270833335</v>
      </c>
      <c r="G95816" s="6">
        <f t="shared" si="2998"/>
        <v>0</v>
      </c>
    </row>
    <row r="95817" spans="1:7" x14ac:dyDescent="0.3">
      <c r="A95817">
        <v>435939</v>
      </c>
      <c r="B95817">
        <v>320</v>
      </c>
      <c r="C95817" s="81">
        <v>44298.177465277768</v>
      </c>
      <c r="D95817">
        <v>9086</v>
      </c>
      <c r="E95817" s="7">
        <v>1200</v>
      </c>
      <c r="F95817" s="5">
        <f t="shared" si="2997"/>
        <v>43952.751793981479</v>
      </c>
      <c r="G95817" s="6">
        <f t="shared" si="2998"/>
        <v>0</v>
      </c>
    </row>
    <row r="95818" spans="1:7" x14ac:dyDescent="0.3">
      <c r="A95818">
        <v>435944</v>
      </c>
      <c r="B95818">
        <v>9250</v>
      </c>
      <c r="C95818" s="81">
        <v>44298.178460648152</v>
      </c>
      <c r="D95818">
        <v>13906</v>
      </c>
      <c r="E95818" s="7">
        <v>1200</v>
      </c>
      <c r="F95818" s="5">
        <f t="shared" si="2997"/>
        <v>44166.631921296299</v>
      </c>
      <c r="G95818" s="6">
        <f t="shared" si="2998"/>
        <v>0</v>
      </c>
    </row>
    <row r="95819" spans="1:7" x14ac:dyDescent="0.3">
      <c r="A95819">
        <v>435950</v>
      </c>
      <c r="B95819">
        <v>13861</v>
      </c>
      <c r="C95819" s="81">
        <v>44298.178483796299</v>
      </c>
      <c r="D95819">
        <v>4720</v>
      </c>
      <c r="E95819" s="7">
        <v>1200</v>
      </c>
      <c r="F95819" s="5">
        <f t="shared" si="2997"/>
        <v>44256.616689814815</v>
      </c>
      <c r="G95819" s="6">
        <f t="shared" si="2998"/>
        <v>0</v>
      </c>
    </row>
    <row r="95820" spans="1:7" x14ac:dyDescent="0.3">
      <c r="A95820">
        <v>435953</v>
      </c>
      <c r="B95820">
        <v>3878</v>
      </c>
      <c r="C95820" s="81">
        <v>44298.179351851853</v>
      </c>
      <c r="D95820">
        <v>4478</v>
      </c>
      <c r="E95820" s="7">
        <v>1200</v>
      </c>
      <c r="F95820" s="5">
        <f t="shared" si="2997"/>
        <v>43892.460312499999</v>
      </c>
      <c r="G95820" s="6">
        <f t="shared" si="2998"/>
        <v>0</v>
      </c>
    </row>
    <row r="95821" spans="1:7" x14ac:dyDescent="0.3">
      <c r="A95821">
        <v>435958</v>
      </c>
      <c r="B95821">
        <v>8611</v>
      </c>
      <c r="C95821" s="81">
        <v>44298.179537037038</v>
      </c>
      <c r="D95821">
        <v>4996</v>
      </c>
      <c r="E95821" s="7">
        <v>1200</v>
      </c>
      <c r="F95821" s="5">
        <f t="shared" si="2997"/>
        <v>44256.327731481484</v>
      </c>
      <c r="G95821" s="6">
        <f t="shared" si="2998"/>
        <v>0</v>
      </c>
    </row>
    <row r="95822" spans="1:7" x14ac:dyDescent="0.3">
      <c r="A95822">
        <v>435962</v>
      </c>
      <c r="B95822">
        <v>4429</v>
      </c>
      <c r="C95822" s="81">
        <v>44298.181400462963</v>
      </c>
      <c r="D95822">
        <v>13102</v>
      </c>
      <c r="E95822" s="7">
        <v>1200</v>
      </c>
      <c r="F95822" s="5">
        <f t="shared" si="2997"/>
        <v>44166.357349537036</v>
      </c>
      <c r="G95822" s="6">
        <f t="shared" si="2998"/>
        <v>0</v>
      </c>
    </row>
    <row r="95823" spans="1:7" x14ac:dyDescent="0.3">
      <c r="A95823">
        <v>435969</v>
      </c>
      <c r="B95823">
        <v>1876</v>
      </c>
      <c r="C95823" s="81">
        <v>44298.185648148137</v>
      </c>
      <c r="D95823">
        <v>7697</v>
      </c>
      <c r="E95823" s="7">
        <v>1200</v>
      </c>
      <c r="F95823" s="5">
        <f t="shared" si="2997"/>
        <v>44137.145752314813</v>
      </c>
      <c r="G95823" s="6">
        <f t="shared" si="2998"/>
        <v>0</v>
      </c>
    </row>
    <row r="95824" spans="1:7" x14ac:dyDescent="0.3">
      <c r="A95824">
        <v>435971</v>
      </c>
      <c r="B95824">
        <v>13863</v>
      </c>
      <c r="C95824" s="81">
        <v>44298.191342592603</v>
      </c>
      <c r="D95824">
        <v>11437</v>
      </c>
      <c r="E95824" s="7">
        <v>1200</v>
      </c>
      <c r="F95824" s="5">
        <f t="shared" si="2997"/>
        <v>43923.125856481478</v>
      </c>
      <c r="G95824" s="6">
        <f t="shared" si="2998"/>
        <v>0</v>
      </c>
    </row>
    <row r="95825" spans="1:7" x14ac:dyDescent="0.3">
      <c r="A95825">
        <v>435978</v>
      </c>
      <c r="B95825">
        <v>10468</v>
      </c>
      <c r="C95825" s="81">
        <v>44298.19940972222</v>
      </c>
      <c r="D95825">
        <v>4996</v>
      </c>
      <c r="E95825" s="7">
        <v>0</v>
      </c>
      <c r="F95825" s="5">
        <f t="shared" si="2997"/>
        <v>44256.327731481484</v>
      </c>
      <c r="G95825" s="6">
        <f t="shared" si="2998"/>
        <v>0</v>
      </c>
    </row>
    <row r="95826" spans="1:7" x14ac:dyDescent="0.3">
      <c r="A95826">
        <v>435980</v>
      </c>
      <c r="B95826">
        <v>4009</v>
      </c>
      <c r="C95826" s="81">
        <v>44298.200046296297</v>
      </c>
      <c r="D95826">
        <v>11437</v>
      </c>
      <c r="E95826" s="7">
        <v>1200</v>
      </c>
      <c r="F95826" s="5">
        <f t="shared" si="2997"/>
        <v>43923.125856481478</v>
      </c>
      <c r="G95826" s="6">
        <f t="shared" si="2998"/>
        <v>0</v>
      </c>
    </row>
    <row r="95827" spans="1:7" x14ac:dyDescent="0.3">
      <c r="A95827">
        <v>435985</v>
      </c>
      <c r="B95827">
        <v>3993</v>
      </c>
      <c r="C95827" s="81">
        <v>44298.201099537036</v>
      </c>
      <c r="D95827">
        <v>8980</v>
      </c>
      <c r="E95827" s="7">
        <v>1200</v>
      </c>
      <c r="F95827" s="5">
        <f t="shared" si="2997"/>
        <v>44287.798333333332</v>
      </c>
      <c r="G95827" s="6">
        <f t="shared" si="2998"/>
        <v>0</v>
      </c>
    </row>
    <row r="95828" spans="1:7" x14ac:dyDescent="0.3">
      <c r="A95828">
        <v>435988</v>
      </c>
      <c r="B95828">
        <v>770</v>
      </c>
      <c r="C95828" s="81">
        <v>44298.205925925933</v>
      </c>
      <c r="D95828">
        <v>7492</v>
      </c>
      <c r="E95828" s="7">
        <v>1200</v>
      </c>
      <c r="F95828" s="5">
        <f t="shared" si="2997"/>
        <v>44256.982638888891</v>
      </c>
      <c r="G95828" s="6">
        <f t="shared" si="2998"/>
        <v>0</v>
      </c>
    </row>
    <row r="95829" spans="1:7" x14ac:dyDescent="0.3">
      <c r="A95829">
        <v>435989</v>
      </c>
      <c r="B95829">
        <v>12477</v>
      </c>
      <c r="C95829" s="81">
        <v>44298.210578703707</v>
      </c>
      <c r="D95829">
        <v>12086</v>
      </c>
      <c r="E95829" s="7">
        <v>1200</v>
      </c>
      <c r="F95829" s="5">
        <f t="shared" si="2997"/>
        <v>44197.109861111108</v>
      </c>
      <c r="G95829" s="6">
        <f t="shared" si="2998"/>
        <v>0</v>
      </c>
    </row>
    <row r="95830" spans="1:7" x14ac:dyDescent="0.3">
      <c r="A95830">
        <v>435990</v>
      </c>
      <c r="B95830">
        <v>2021</v>
      </c>
      <c r="C95830" s="81">
        <v>44298.214317129627</v>
      </c>
      <c r="D95830">
        <v>10460</v>
      </c>
      <c r="E95830" s="7">
        <v>0</v>
      </c>
      <c r="F95830" s="5">
        <f t="shared" si="2997"/>
        <v>44287.105428240742</v>
      </c>
      <c r="G95830" s="6">
        <f t="shared" si="2998"/>
        <v>0</v>
      </c>
    </row>
    <row r="95831" spans="1:7" x14ac:dyDescent="0.3">
      <c r="A95831">
        <v>435996</v>
      </c>
      <c r="B95831">
        <v>13374</v>
      </c>
      <c r="C95831" s="81">
        <v>44298.21770833333</v>
      </c>
      <c r="D95831">
        <v>3465</v>
      </c>
      <c r="E95831" s="7">
        <v>1200</v>
      </c>
      <c r="F95831" s="5">
        <f t="shared" si="2997"/>
        <v>44287.207592592589</v>
      </c>
      <c r="G95831" s="6">
        <f t="shared" si="2998"/>
        <v>0</v>
      </c>
    </row>
    <row r="95832" spans="1:7" x14ac:dyDescent="0.3">
      <c r="A95832">
        <v>435997</v>
      </c>
      <c r="B95832">
        <v>9760</v>
      </c>
      <c r="C95832" s="81">
        <v>44298.2187962963</v>
      </c>
      <c r="D95832">
        <v>7281</v>
      </c>
      <c r="E95832" s="7">
        <v>0</v>
      </c>
      <c r="F95832" s="5">
        <f t="shared" si="2997"/>
        <v>44136.287256944444</v>
      </c>
      <c r="G95832" s="6">
        <f t="shared" si="2998"/>
        <v>0</v>
      </c>
    </row>
    <row r="95833" spans="1:7" x14ac:dyDescent="0.3">
      <c r="A95833">
        <v>436004</v>
      </c>
      <c r="B95833">
        <v>12327</v>
      </c>
      <c r="C95833" s="81">
        <v>44298.2190625</v>
      </c>
      <c r="D95833">
        <v>7978</v>
      </c>
      <c r="E95833" s="7">
        <v>1200</v>
      </c>
      <c r="F95833" s="5">
        <f t="shared" si="2997"/>
        <v>44076.571203703701</v>
      </c>
      <c r="G95833" s="6">
        <f t="shared" si="2998"/>
        <v>0</v>
      </c>
    </row>
    <row r="95834" spans="1:7" x14ac:dyDescent="0.3">
      <c r="A95834">
        <v>436008</v>
      </c>
      <c r="B95834">
        <v>2118</v>
      </c>
      <c r="C95834" s="81">
        <v>44298.22797453704</v>
      </c>
      <c r="D95834">
        <v>4283</v>
      </c>
      <c r="E95834" s="7">
        <v>960</v>
      </c>
      <c r="F95834" s="5">
        <f t="shared" si="2997"/>
        <v>43983.649594907409</v>
      </c>
      <c r="G95834" s="6">
        <f t="shared" si="2998"/>
        <v>0</v>
      </c>
    </row>
    <row r="95835" spans="1:7" x14ac:dyDescent="0.3">
      <c r="A95835">
        <v>436014</v>
      </c>
      <c r="B95835">
        <v>2165</v>
      </c>
      <c r="C95835" s="81">
        <v>44298.229525462957</v>
      </c>
      <c r="D95835">
        <v>3813</v>
      </c>
      <c r="E95835" s="7">
        <v>1200</v>
      </c>
      <c r="F95835" s="5">
        <f t="shared" si="2997"/>
        <v>44044.288703703707</v>
      </c>
      <c r="G95835" s="6">
        <f t="shared" si="2998"/>
        <v>0</v>
      </c>
    </row>
    <row r="95836" spans="1:7" x14ac:dyDescent="0.3">
      <c r="A95836">
        <v>436016</v>
      </c>
      <c r="B95836">
        <v>9122</v>
      </c>
      <c r="C95836" s="81">
        <v>44298.234351851846</v>
      </c>
      <c r="D95836">
        <v>11864</v>
      </c>
      <c r="E95836" s="7">
        <v>1200</v>
      </c>
      <c r="F95836" s="5">
        <f t="shared" si="2997"/>
        <v>44200.542662037034</v>
      </c>
      <c r="G95836" s="6">
        <f t="shared" si="2998"/>
        <v>0</v>
      </c>
    </row>
    <row r="95837" spans="1:7" x14ac:dyDescent="0.3">
      <c r="A95837">
        <v>436017</v>
      </c>
      <c r="B95837">
        <v>11449</v>
      </c>
      <c r="C95837" s="81">
        <v>44298.236504629633</v>
      </c>
      <c r="D95837">
        <v>5268</v>
      </c>
      <c r="E95837" s="7">
        <v>1200</v>
      </c>
      <c r="F95837" s="5">
        <f t="shared" si="2997"/>
        <v>44288.050752314812</v>
      </c>
      <c r="G95837" s="6">
        <f t="shared" si="2998"/>
        <v>0</v>
      </c>
    </row>
    <row r="95838" spans="1:7" x14ac:dyDescent="0.3">
      <c r="A95838">
        <v>436022</v>
      </c>
      <c r="B95838">
        <v>3449</v>
      </c>
      <c r="C95838" s="81">
        <v>44298.237280092602</v>
      </c>
      <c r="D95838">
        <v>4236</v>
      </c>
      <c r="E95838" s="7">
        <v>1200</v>
      </c>
      <c r="F95838" s="5">
        <f t="shared" si="2997"/>
        <v>44013.682164351849</v>
      </c>
      <c r="G95838" s="6">
        <f t="shared" si="2998"/>
        <v>0</v>
      </c>
    </row>
    <row r="95839" spans="1:7" x14ac:dyDescent="0.3">
      <c r="A95839">
        <v>436026</v>
      </c>
      <c r="B95839">
        <v>9034</v>
      </c>
      <c r="C95839" s="81">
        <v>44298.238807870373</v>
      </c>
      <c r="D95839">
        <v>13853</v>
      </c>
      <c r="E95839" s="7">
        <v>1200</v>
      </c>
      <c r="F95839" s="5">
        <f t="shared" si="2997"/>
        <v>44075.264965277776</v>
      </c>
      <c r="G95839" s="6">
        <f t="shared" si="2998"/>
        <v>0</v>
      </c>
    </row>
    <row r="95840" spans="1:7" x14ac:dyDescent="0.3">
      <c r="A95840">
        <v>436031</v>
      </c>
      <c r="B95840">
        <v>4358</v>
      </c>
      <c r="C95840" s="81">
        <v>44298.241261574083</v>
      </c>
      <c r="D95840">
        <v>13702</v>
      </c>
      <c r="E95840" s="7">
        <v>1200</v>
      </c>
      <c r="F95840" s="5">
        <f t="shared" si="2997"/>
        <v>43983.591724537036</v>
      </c>
      <c r="G95840" s="6">
        <f t="shared" si="2998"/>
        <v>0</v>
      </c>
    </row>
    <row r="95841" spans="1:7" x14ac:dyDescent="0.3">
      <c r="A95841">
        <v>436034</v>
      </c>
      <c r="B95841">
        <v>13886</v>
      </c>
      <c r="C95841" s="81">
        <v>44298.241550925923</v>
      </c>
      <c r="D95841">
        <v>8530</v>
      </c>
      <c r="E95841" s="7">
        <v>1200</v>
      </c>
      <c r="F95841" s="5">
        <f t="shared" si="2997"/>
        <v>44136.910833333335</v>
      </c>
      <c r="G95841" s="6">
        <f t="shared" si="2998"/>
        <v>0</v>
      </c>
    </row>
    <row r="95842" spans="1:7" x14ac:dyDescent="0.3">
      <c r="A95842">
        <v>436039</v>
      </c>
      <c r="B95842">
        <v>6820</v>
      </c>
      <c r="C95842" s="81">
        <v>44298.243252314824</v>
      </c>
      <c r="D95842">
        <v>11562</v>
      </c>
      <c r="E95842" s="7">
        <v>1200</v>
      </c>
      <c r="F95842" s="5">
        <f t="shared" si="2997"/>
        <v>44076.770902777775</v>
      </c>
      <c r="G95842" s="6">
        <f t="shared" si="2998"/>
        <v>0</v>
      </c>
    </row>
    <row r="95843" spans="1:7" x14ac:dyDescent="0.3">
      <c r="A95843">
        <v>436045</v>
      </c>
      <c r="B95843">
        <v>2485</v>
      </c>
      <c r="C95843" s="81">
        <v>44298.246331018519</v>
      </c>
      <c r="D95843">
        <v>4296</v>
      </c>
      <c r="E95843" s="7">
        <v>1200</v>
      </c>
      <c r="F95843" s="5">
        <f t="shared" si="2997"/>
        <v>44256.847766203704</v>
      </c>
      <c r="G95843" s="6">
        <f t="shared" si="2998"/>
        <v>0</v>
      </c>
    </row>
    <row r="95844" spans="1:7" x14ac:dyDescent="0.3">
      <c r="A95844">
        <v>436050</v>
      </c>
      <c r="B95844">
        <v>1335</v>
      </c>
      <c r="C95844" s="81">
        <v>44298.24795138889</v>
      </c>
      <c r="D95844">
        <v>9193</v>
      </c>
      <c r="E95844" s="7">
        <v>1200</v>
      </c>
      <c r="F95844" s="5">
        <f t="shared" si="2997"/>
        <v>43922.429456018515</v>
      </c>
      <c r="G95844" s="6">
        <f t="shared" si="2998"/>
        <v>0</v>
      </c>
    </row>
    <row r="95845" spans="1:7" x14ac:dyDescent="0.3">
      <c r="A95845">
        <v>436053</v>
      </c>
      <c r="B95845">
        <v>2379</v>
      </c>
      <c r="C95845" s="81">
        <v>44298.252384259264</v>
      </c>
      <c r="D95845">
        <v>4296</v>
      </c>
      <c r="E95845" s="7">
        <v>1200</v>
      </c>
      <c r="F95845" s="5">
        <f t="shared" si="2997"/>
        <v>44256.847766203704</v>
      </c>
      <c r="G95845" s="6">
        <f t="shared" si="2998"/>
        <v>0</v>
      </c>
    </row>
    <row r="95846" spans="1:7" x14ac:dyDescent="0.3">
      <c r="A95846">
        <v>436054</v>
      </c>
      <c r="B95846">
        <v>734</v>
      </c>
      <c r="C95846" s="81">
        <v>44298.254826388889</v>
      </c>
      <c r="D95846">
        <v>5272</v>
      </c>
      <c r="E95846" s="7">
        <v>1200</v>
      </c>
      <c r="F95846" s="5">
        <f t="shared" si="2997"/>
        <v>44136.199131944442</v>
      </c>
      <c r="G95846" s="6">
        <f t="shared" si="2998"/>
        <v>0</v>
      </c>
    </row>
    <row r="95847" spans="1:7" x14ac:dyDescent="0.3">
      <c r="A95847">
        <v>436058</v>
      </c>
      <c r="B95847">
        <v>12031</v>
      </c>
      <c r="C95847" s="81">
        <v>44298.259120370371</v>
      </c>
      <c r="D95847">
        <v>4120</v>
      </c>
      <c r="E95847" s="7">
        <v>1200</v>
      </c>
      <c r="F95847" s="5">
        <f t="shared" si="2997"/>
        <v>43952.016840277778</v>
      </c>
      <c r="G95847" s="6">
        <f t="shared" si="2998"/>
        <v>0</v>
      </c>
    </row>
    <row r="95848" spans="1:7" x14ac:dyDescent="0.3">
      <c r="A95848">
        <v>436061</v>
      </c>
      <c r="B95848">
        <v>130</v>
      </c>
      <c r="C95848" s="81">
        <v>44298.261111111111</v>
      </c>
      <c r="D95848">
        <v>5927</v>
      </c>
      <c r="E95848" s="7">
        <v>1200</v>
      </c>
      <c r="F95848" s="5">
        <f t="shared" si="2997"/>
        <v>43862.03502314815</v>
      </c>
      <c r="G95848" s="6">
        <f t="shared" si="2998"/>
        <v>0</v>
      </c>
    </row>
    <row r="95849" spans="1:7" x14ac:dyDescent="0.3">
      <c r="A95849">
        <v>436062</v>
      </c>
      <c r="B95849">
        <v>13296</v>
      </c>
      <c r="C95849" s="81">
        <v>44298.261111111111</v>
      </c>
      <c r="D95849">
        <v>12160</v>
      </c>
      <c r="E95849" s="7">
        <v>1200</v>
      </c>
      <c r="F95849" s="5">
        <f t="shared" si="2997"/>
        <v>43891.025983796295</v>
      </c>
      <c r="G95849" s="6">
        <f t="shared" si="2998"/>
        <v>0</v>
      </c>
    </row>
    <row r="95850" spans="1:7" x14ac:dyDescent="0.3">
      <c r="A95850">
        <v>436066</v>
      </c>
      <c r="B95850">
        <v>1868</v>
      </c>
      <c r="C95850" s="81">
        <v>44298.263287037043</v>
      </c>
      <c r="D95850">
        <v>10607</v>
      </c>
      <c r="E95850" s="7">
        <v>1200</v>
      </c>
      <c r="F95850" s="5">
        <f t="shared" si="2997"/>
        <v>44106.289375</v>
      </c>
      <c r="G95850" s="6">
        <f t="shared" si="2998"/>
        <v>0</v>
      </c>
    </row>
    <row r="95851" spans="1:7" x14ac:dyDescent="0.3">
      <c r="A95851">
        <v>436071</v>
      </c>
      <c r="B95851">
        <v>1168</v>
      </c>
      <c r="C95851" s="81">
        <v>44298.264120370368</v>
      </c>
      <c r="D95851">
        <v>1811</v>
      </c>
      <c r="E95851" s="7">
        <v>1200</v>
      </c>
      <c r="F95851" s="5">
        <f t="shared" si="2997"/>
        <v>44229.445370370369</v>
      </c>
      <c r="G95851" s="6">
        <f t="shared" si="2998"/>
        <v>0</v>
      </c>
    </row>
    <row r="95852" spans="1:7" x14ac:dyDescent="0.3">
      <c r="A95852">
        <v>436074</v>
      </c>
      <c r="B95852">
        <v>9724</v>
      </c>
      <c r="C95852" s="81">
        <v>44298.265081018522</v>
      </c>
      <c r="D95852">
        <v>3286</v>
      </c>
      <c r="E95852" s="7">
        <v>0</v>
      </c>
      <c r="F95852" s="5">
        <f t="shared" si="2997"/>
        <v>44197.721782407411</v>
      </c>
      <c r="G95852" s="6">
        <f t="shared" si="2998"/>
        <v>0</v>
      </c>
    </row>
    <row r="95853" spans="1:7" x14ac:dyDescent="0.3">
      <c r="A95853">
        <v>436081</v>
      </c>
      <c r="B95853">
        <v>864</v>
      </c>
      <c r="C95853" s="81">
        <v>44298.266932870371</v>
      </c>
      <c r="D95853">
        <v>2405</v>
      </c>
      <c r="E95853" s="7">
        <v>960</v>
      </c>
      <c r="F95853" s="5">
        <f t="shared" si="2997"/>
        <v>43891.569097222222</v>
      </c>
      <c r="G95853" s="6">
        <f t="shared" si="2998"/>
        <v>0</v>
      </c>
    </row>
    <row r="95854" spans="1:7" x14ac:dyDescent="0.3">
      <c r="A95854">
        <v>436085</v>
      </c>
      <c r="B95854">
        <v>116</v>
      </c>
      <c r="C95854" s="81">
        <v>44298.26935185185</v>
      </c>
      <c r="D95854">
        <v>12086</v>
      </c>
      <c r="E95854" s="7">
        <v>1200</v>
      </c>
      <c r="F95854" s="5">
        <f t="shared" si="2997"/>
        <v>44197.109861111108</v>
      </c>
      <c r="G95854" s="6">
        <f t="shared" si="2998"/>
        <v>0</v>
      </c>
    </row>
    <row r="95855" spans="1:7" x14ac:dyDescent="0.3">
      <c r="A95855">
        <v>436089</v>
      </c>
      <c r="B95855">
        <v>1741</v>
      </c>
      <c r="C95855" s="81">
        <v>44298.275439814817</v>
      </c>
      <c r="D95855">
        <v>12462</v>
      </c>
      <c r="E95855" s="7">
        <v>1200</v>
      </c>
      <c r="F95855" s="5">
        <f t="shared" si="2997"/>
        <v>44075.365104166667</v>
      </c>
      <c r="G95855" s="6">
        <f t="shared" si="2998"/>
        <v>0</v>
      </c>
    </row>
    <row r="95856" spans="1:7" x14ac:dyDescent="0.3">
      <c r="A95856">
        <v>436094</v>
      </c>
      <c r="B95856">
        <v>8807</v>
      </c>
      <c r="C95856" s="81">
        <v>44298.278321759259</v>
      </c>
      <c r="D95856">
        <v>9467</v>
      </c>
      <c r="E95856" s="7">
        <v>1200</v>
      </c>
      <c r="F95856" s="5">
        <f t="shared" si="2997"/>
        <v>44105.524699074071</v>
      </c>
      <c r="G95856" s="6">
        <f t="shared" si="2998"/>
        <v>0</v>
      </c>
    </row>
    <row r="95857" spans="1:7" x14ac:dyDescent="0.3">
      <c r="A95857">
        <v>436095</v>
      </c>
      <c r="B95857">
        <v>10471</v>
      </c>
      <c r="C95857" s="81">
        <v>44298.282129629632</v>
      </c>
      <c r="D95857">
        <v>7418</v>
      </c>
      <c r="E95857" s="7">
        <v>1200</v>
      </c>
      <c r="F95857" s="5">
        <f t="shared" si="2997"/>
        <v>44288.10324074074</v>
      </c>
      <c r="G95857" s="6">
        <f t="shared" si="2998"/>
        <v>0</v>
      </c>
    </row>
    <row r="95858" spans="1:7" x14ac:dyDescent="0.3">
      <c r="A95858">
        <v>436100</v>
      </c>
      <c r="B95858">
        <v>5071</v>
      </c>
      <c r="C95858" s="81">
        <v>44298.284872685188</v>
      </c>
      <c r="D95858">
        <v>12094</v>
      </c>
      <c r="E95858" s="7">
        <v>1200</v>
      </c>
      <c r="F95858" s="5">
        <f t="shared" si="2997"/>
        <v>44167.375254629631</v>
      </c>
      <c r="G95858" s="6">
        <f t="shared" si="2998"/>
        <v>0</v>
      </c>
    </row>
    <row r="95859" spans="1:7" x14ac:dyDescent="0.3">
      <c r="A95859">
        <v>436107</v>
      </c>
      <c r="B95859">
        <v>8487</v>
      </c>
      <c r="C95859" s="81">
        <v>44298.286874999998</v>
      </c>
      <c r="D95859">
        <v>4797</v>
      </c>
      <c r="E95859" s="7">
        <v>1200</v>
      </c>
      <c r="F95859" s="5">
        <f t="shared" si="2997"/>
        <v>44075.110925925925</v>
      </c>
      <c r="G95859" s="6">
        <f t="shared" si="2998"/>
        <v>0</v>
      </c>
    </row>
    <row r="95860" spans="1:7" x14ac:dyDescent="0.3">
      <c r="A95860">
        <v>436112</v>
      </c>
      <c r="B95860">
        <v>7280</v>
      </c>
      <c r="C95860" s="81">
        <v>44298.28702546296</v>
      </c>
      <c r="D95860">
        <v>1305</v>
      </c>
      <c r="E95860" s="7">
        <v>1200</v>
      </c>
      <c r="F95860" s="5">
        <f t="shared" si="2997"/>
        <v>43922.021249999998</v>
      </c>
      <c r="G95860" s="6">
        <f t="shared" si="2998"/>
        <v>0</v>
      </c>
    </row>
    <row r="95861" spans="1:7" x14ac:dyDescent="0.3">
      <c r="A95861">
        <v>436117</v>
      </c>
      <c r="B95861">
        <v>5882</v>
      </c>
      <c r="C95861" s="81">
        <v>44298.289849537039</v>
      </c>
      <c r="D95861">
        <v>11696</v>
      </c>
      <c r="E95861" s="7">
        <v>1200</v>
      </c>
      <c r="F95861" s="5">
        <f t="shared" si="2997"/>
        <v>44136.688506944447</v>
      </c>
      <c r="G95861" s="6">
        <f t="shared" si="2998"/>
        <v>0</v>
      </c>
    </row>
    <row r="95862" spans="1:7" x14ac:dyDescent="0.3">
      <c r="A95862">
        <v>436122</v>
      </c>
      <c r="B95862">
        <v>8690</v>
      </c>
      <c r="C95862" s="81">
        <v>44298.290659722217</v>
      </c>
      <c r="D95862">
        <v>5193</v>
      </c>
      <c r="E95862" s="7">
        <v>1200</v>
      </c>
      <c r="F95862" s="5">
        <f t="shared" si="2997"/>
        <v>44013.102743055555</v>
      </c>
      <c r="G95862" s="6">
        <f t="shared" si="2998"/>
        <v>0</v>
      </c>
    </row>
    <row r="95863" spans="1:7" x14ac:dyDescent="0.3">
      <c r="A95863">
        <v>436129</v>
      </c>
      <c r="B95863">
        <v>2720</v>
      </c>
      <c r="C95863" s="81">
        <v>44298.296527777777</v>
      </c>
      <c r="D95863">
        <v>11210</v>
      </c>
      <c r="E95863" s="7">
        <v>1200</v>
      </c>
      <c r="F95863" s="5">
        <f t="shared" si="2997"/>
        <v>43922.334780092591</v>
      </c>
      <c r="G95863" s="6">
        <f t="shared" si="2998"/>
        <v>0</v>
      </c>
    </row>
    <row r="95864" spans="1:7" x14ac:dyDescent="0.3">
      <c r="A95864">
        <v>436134</v>
      </c>
      <c r="B95864">
        <v>9781</v>
      </c>
      <c r="C95864" s="81">
        <v>44298.2968287037</v>
      </c>
      <c r="D95864">
        <v>2360</v>
      </c>
      <c r="E95864" s="7">
        <v>1200</v>
      </c>
      <c r="F95864" s="5">
        <f t="shared" si="2997"/>
        <v>44136.161643518521</v>
      </c>
      <c r="G95864" s="6">
        <f t="shared" si="2998"/>
        <v>0</v>
      </c>
    </row>
    <row r="95865" spans="1:7" x14ac:dyDescent="0.3">
      <c r="A95865">
        <v>436141</v>
      </c>
      <c r="B95865">
        <v>985</v>
      </c>
      <c r="C95865" s="81">
        <v>44298.297476851847</v>
      </c>
      <c r="D95865">
        <v>831</v>
      </c>
      <c r="E95865" s="7">
        <v>1200</v>
      </c>
      <c r="F95865" s="5">
        <f t="shared" si="2997"/>
        <v>43952.334629629629</v>
      </c>
      <c r="G95865" s="6">
        <f t="shared" si="2998"/>
        <v>0</v>
      </c>
    </row>
    <row r="95866" spans="1:7" x14ac:dyDescent="0.3">
      <c r="A95866">
        <v>436145</v>
      </c>
      <c r="B95866">
        <v>9741</v>
      </c>
      <c r="C95866" s="81">
        <v>44298.299942129634</v>
      </c>
      <c r="D95866">
        <v>2167</v>
      </c>
      <c r="E95866" s="7">
        <v>1200</v>
      </c>
      <c r="F95866" s="5">
        <f t="shared" si="2997"/>
        <v>43983.320763888885</v>
      </c>
      <c r="G95866" s="6">
        <f t="shared" si="2998"/>
        <v>0</v>
      </c>
    </row>
    <row r="95867" spans="1:7" x14ac:dyDescent="0.3">
      <c r="A95867">
        <v>436151</v>
      </c>
      <c r="B95867">
        <v>1152</v>
      </c>
      <c r="C95867" s="81">
        <v>44298.300532407397</v>
      </c>
      <c r="D95867">
        <v>11835</v>
      </c>
      <c r="E95867" s="7">
        <v>1200</v>
      </c>
      <c r="F95867" s="5">
        <f t="shared" si="2997"/>
        <v>43922.844085648147</v>
      </c>
      <c r="G95867" s="6">
        <f t="shared" si="2998"/>
        <v>0</v>
      </c>
    </row>
    <row r="95868" spans="1:7" x14ac:dyDescent="0.3">
      <c r="A95868">
        <v>436156</v>
      </c>
      <c r="B95868">
        <v>3751</v>
      </c>
      <c r="C95868" s="81">
        <v>44298.307604166657</v>
      </c>
      <c r="D95868">
        <v>7734</v>
      </c>
      <c r="E95868" s="7">
        <v>1200</v>
      </c>
      <c r="F95868" s="5">
        <f t="shared" si="2997"/>
        <v>44044.098761574074</v>
      </c>
      <c r="G95868" s="6">
        <f t="shared" si="2998"/>
        <v>0</v>
      </c>
    </row>
    <row r="95869" spans="1:7" x14ac:dyDescent="0.3">
      <c r="A95869">
        <v>436160</v>
      </c>
      <c r="B95869">
        <v>13332</v>
      </c>
      <c r="C95869" s="81">
        <v>44298.307905092603</v>
      </c>
      <c r="D95869">
        <v>10347</v>
      </c>
      <c r="E95869" s="7">
        <v>1200</v>
      </c>
      <c r="F95869" s="5">
        <f t="shared" si="2997"/>
        <v>44076.1249537037</v>
      </c>
      <c r="G95869" s="6">
        <f t="shared" si="2998"/>
        <v>0</v>
      </c>
    </row>
    <row r="95870" spans="1:7" x14ac:dyDescent="0.3">
      <c r="A95870">
        <v>436161</v>
      </c>
      <c r="B95870">
        <v>10096</v>
      </c>
      <c r="C95870" s="81">
        <v>44298.308599537027</v>
      </c>
      <c r="D95870">
        <v>1275</v>
      </c>
      <c r="E95870" s="7">
        <v>1200</v>
      </c>
      <c r="F95870" s="5">
        <f t="shared" si="2997"/>
        <v>44228.250625000001</v>
      </c>
      <c r="G95870" s="6">
        <f t="shared" si="2998"/>
        <v>0</v>
      </c>
    </row>
    <row r="95871" spans="1:7" x14ac:dyDescent="0.3">
      <c r="A95871">
        <v>436163</v>
      </c>
      <c r="B95871">
        <v>10291</v>
      </c>
      <c r="C95871" s="81">
        <v>44298.308865740742</v>
      </c>
      <c r="D95871">
        <v>12950</v>
      </c>
      <c r="E95871" s="7">
        <v>1200</v>
      </c>
      <c r="F95871" s="5">
        <f t="shared" si="2997"/>
        <v>44166.169814814813</v>
      </c>
      <c r="G95871" s="6">
        <f t="shared" si="2998"/>
        <v>0</v>
      </c>
    </row>
    <row r="95872" spans="1:7" x14ac:dyDescent="0.3">
      <c r="A95872">
        <v>436165</v>
      </c>
      <c r="B95872">
        <v>2516</v>
      </c>
      <c r="C95872" s="81">
        <v>44298.310983796298</v>
      </c>
      <c r="D95872">
        <v>831</v>
      </c>
      <c r="E95872" s="7">
        <v>1200</v>
      </c>
      <c r="F95872" s="5">
        <f t="shared" si="2997"/>
        <v>43952.334629629629</v>
      </c>
      <c r="G95872" s="6">
        <f t="shared" si="2998"/>
        <v>0</v>
      </c>
    </row>
    <row r="95873" spans="1:7" x14ac:dyDescent="0.3">
      <c r="A95873">
        <v>436170</v>
      </c>
      <c r="B95873">
        <v>10683</v>
      </c>
      <c r="C95873" s="81">
        <v>44298.312152777777</v>
      </c>
      <c r="D95873">
        <v>11932</v>
      </c>
      <c r="E95873" s="7">
        <v>1200</v>
      </c>
      <c r="F95873" s="5">
        <f t="shared" si="2997"/>
        <v>44136.615451388891</v>
      </c>
      <c r="G95873" s="6">
        <f t="shared" si="2998"/>
        <v>0</v>
      </c>
    </row>
    <row r="95874" spans="1:7" x14ac:dyDescent="0.3">
      <c r="A95874">
        <v>436171</v>
      </c>
      <c r="B95874">
        <v>7520</v>
      </c>
      <c r="C95874" s="81">
        <v>44298.315196759257</v>
      </c>
      <c r="D95874">
        <v>10790</v>
      </c>
      <c r="E95874" s="7">
        <v>1200</v>
      </c>
      <c r="F95874" s="5">
        <f t="shared" ref="F95874:F95937" si="2999">VLOOKUP(D95874,J:K,2,0)</f>
        <v>44287.415277777778</v>
      </c>
      <c r="G95874" s="6">
        <f t="shared" si="2998"/>
        <v>0</v>
      </c>
    </row>
    <row r="95875" spans="1:7" x14ac:dyDescent="0.3">
      <c r="A95875">
        <v>436172</v>
      </c>
      <c r="B95875">
        <v>1201</v>
      </c>
      <c r="C95875" s="81">
        <v>44298.315844907411</v>
      </c>
      <c r="D95875">
        <v>3124</v>
      </c>
      <c r="E95875" s="7">
        <v>0</v>
      </c>
      <c r="F95875" s="5">
        <f t="shared" si="2999"/>
        <v>44256.605046296296</v>
      </c>
      <c r="G95875" s="6">
        <f t="shared" ref="G95875:G95938" si="3000">IF(F95875=C95875, 1, 0)</f>
        <v>0</v>
      </c>
    </row>
    <row r="95876" spans="1:7" x14ac:dyDescent="0.3">
      <c r="A95876">
        <v>436177</v>
      </c>
      <c r="B95876">
        <v>6428</v>
      </c>
      <c r="C95876" s="81">
        <v>44298.316145833327</v>
      </c>
      <c r="D95876">
        <v>13033</v>
      </c>
      <c r="E95876" s="7">
        <v>0</v>
      </c>
      <c r="F95876" s="5">
        <f t="shared" si="2999"/>
        <v>44075.387592592589</v>
      </c>
      <c r="G95876" s="6">
        <f t="shared" si="3000"/>
        <v>0</v>
      </c>
    </row>
    <row r="95877" spans="1:7" x14ac:dyDescent="0.3">
      <c r="A95877">
        <v>436183</v>
      </c>
      <c r="B95877">
        <v>13978</v>
      </c>
      <c r="C95877" s="81">
        <v>44298.317326388889</v>
      </c>
      <c r="D95877">
        <v>4478</v>
      </c>
      <c r="E95877" s="7">
        <v>1200</v>
      </c>
      <c r="F95877" s="5">
        <f t="shared" si="2999"/>
        <v>43892.460312499999</v>
      </c>
      <c r="G95877" s="6">
        <f t="shared" si="3000"/>
        <v>0</v>
      </c>
    </row>
    <row r="95878" spans="1:7" x14ac:dyDescent="0.3">
      <c r="A95878">
        <v>436190</v>
      </c>
      <c r="B95878">
        <v>2605</v>
      </c>
      <c r="C95878" s="81">
        <v>44298.327187499999</v>
      </c>
      <c r="D95878">
        <v>3850</v>
      </c>
      <c r="E95878" s="7">
        <v>1200</v>
      </c>
      <c r="F95878" s="5">
        <f t="shared" si="2999"/>
        <v>44044.450995370367</v>
      </c>
      <c r="G95878" s="6">
        <f t="shared" si="3000"/>
        <v>0</v>
      </c>
    </row>
    <row r="95879" spans="1:7" x14ac:dyDescent="0.3">
      <c r="A95879">
        <v>436192</v>
      </c>
      <c r="B95879">
        <v>558</v>
      </c>
      <c r="C95879" s="81">
        <v>44298.334432870368</v>
      </c>
      <c r="D95879">
        <v>5927</v>
      </c>
      <c r="E95879" s="7">
        <v>1200</v>
      </c>
      <c r="F95879" s="5">
        <f t="shared" si="2999"/>
        <v>43862.03502314815</v>
      </c>
      <c r="G95879" s="6">
        <f t="shared" si="3000"/>
        <v>0</v>
      </c>
    </row>
    <row r="95880" spans="1:7" x14ac:dyDescent="0.3">
      <c r="A95880">
        <v>436194</v>
      </c>
      <c r="B95880">
        <v>541</v>
      </c>
      <c r="C95880" s="81">
        <v>44298.334780092591</v>
      </c>
      <c r="D95880">
        <v>10111</v>
      </c>
      <c r="E95880" s="7">
        <v>1200</v>
      </c>
      <c r="F95880" s="5">
        <f t="shared" si="2999"/>
        <v>43891.165625000001</v>
      </c>
      <c r="G95880" s="6">
        <f t="shared" si="3000"/>
        <v>0</v>
      </c>
    </row>
    <row r="95881" spans="1:7" x14ac:dyDescent="0.3">
      <c r="A95881">
        <v>436200</v>
      </c>
      <c r="B95881">
        <v>8679</v>
      </c>
      <c r="C95881" s="81">
        <v>44298.337488425917</v>
      </c>
      <c r="D95881">
        <v>10807</v>
      </c>
      <c r="E95881" s="7">
        <v>1200</v>
      </c>
      <c r="F95881" s="5">
        <f t="shared" si="2999"/>
        <v>43953.841516203705</v>
      </c>
      <c r="G95881" s="6">
        <f t="shared" si="3000"/>
        <v>0</v>
      </c>
    </row>
    <row r="95882" spans="1:7" x14ac:dyDescent="0.3">
      <c r="A95882">
        <v>436202</v>
      </c>
      <c r="B95882">
        <v>13123</v>
      </c>
      <c r="C95882" s="81">
        <v>44298.341261574067</v>
      </c>
      <c r="D95882">
        <v>725</v>
      </c>
      <c r="E95882" s="7">
        <v>1200</v>
      </c>
      <c r="F95882" s="5">
        <f t="shared" si="2999"/>
        <v>44256.011377314811</v>
      </c>
      <c r="G95882" s="6">
        <f t="shared" si="3000"/>
        <v>0</v>
      </c>
    </row>
    <row r="95883" spans="1:7" x14ac:dyDescent="0.3">
      <c r="A95883">
        <v>436209</v>
      </c>
      <c r="B95883">
        <v>12071</v>
      </c>
      <c r="C95883" s="81">
        <v>44298.342546296299</v>
      </c>
      <c r="D95883">
        <v>1181</v>
      </c>
      <c r="E95883" s="7">
        <v>1200</v>
      </c>
      <c r="F95883" s="5">
        <f t="shared" si="2999"/>
        <v>43985.458460648151</v>
      </c>
      <c r="G95883" s="6">
        <f t="shared" si="3000"/>
        <v>0</v>
      </c>
    </row>
    <row r="95884" spans="1:7" x14ac:dyDescent="0.3">
      <c r="A95884">
        <v>436211</v>
      </c>
      <c r="B95884">
        <v>1905</v>
      </c>
      <c r="C95884" s="81">
        <v>44298.349421296298</v>
      </c>
      <c r="D95884">
        <v>11110</v>
      </c>
      <c r="E95884" s="7">
        <v>1200</v>
      </c>
      <c r="F95884" s="5">
        <f t="shared" si="2999"/>
        <v>44197.16915509259</v>
      </c>
      <c r="G95884" s="6">
        <f t="shared" si="3000"/>
        <v>0</v>
      </c>
    </row>
    <row r="95885" spans="1:7" x14ac:dyDescent="0.3">
      <c r="A95885">
        <v>436218</v>
      </c>
      <c r="B95885">
        <v>6950</v>
      </c>
      <c r="C95885" s="81">
        <v>44298.350266203714</v>
      </c>
      <c r="D95885">
        <v>11285</v>
      </c>
      <c r="E95885" s="7">
        <v>1200</v>
      </c>
      <c r="F95885" s="5">
        <f t="shared" si="2999"/>
        <v>43833.440925925926</v>
      </c>
      <c r="G95885" s="6">
        <f t="shared" si="3000"/>
        <v>0</v>
      </c>
    </row>
    <row r="95886" spans="1:7" x14ac:dyDescent="0.3">
      <c r="A95886">
        <v>436220</v>
      </c>
      <c r="B95886">
        <v>933</v>
      </c>
      <c r="C95886" s="81">
        <v>44298.353125000001</v>
      </c>
      <c r="D95886">
        <v>6806</v>
      </c>
      <c r="E95886" s="7">
        <v>1200</v>
      </c>
      <c r="F95886" s="5">
        <f t="shared" si="2999"/>
        <v>44229.847256944442</v>
      </c>
      <c r="G95886" s="6">
        <f t="shared" si="3000"/>
        <v>0</v>
      </c>
    </row>
    <row r="95887" spans="1:7" x14ac:dyDescent="0.3">
      <c r="A95887">
        <v>436221</v>
      </c>
      <c r="B95887">
        <v>4975</v>
      </c>
      <c r="C95887" s="81">
        <v>44298.358530092592</v>
      </c>
      <c r="D95887">
        <v>5355</v>
      </c>
      <c r="E95887" s="7">
        <v>1200</v>
      </c>
      <c r="F95887" s="5">
        <f t="shared" si="2999"/>
        <v>43985.126192129632</v>
      </c>
      <c r="G95887" s="6">
        <f t="shared" si="3000"/>
        <v>0</v>
      </c>
    </row>
    <row r="95888" spans="1:7" x14ac:dyDescent="0.3">
      <c r="A95888">
        <v>436223</v>
      </c>
      <c r="B95888">
        <v>8255</v>
      </c>
      <c r="C95888" s="81">
        <v>44298.359722222223</v>
      </c>
      <c r="D95888">
        <v>8530</v>
      </c>
      <c r="E95888" s="7">
        <v>1200</v>
      </c>
      <c r="F95888" s="5">
        <f t="shared" si="2999"/>
        <v>44136.910833333335</v>
      </c>
      <c r="G95888" s="6">
        <f t="shared" si="3000"/>
        <v>0</v>
      </c>
    </row>
    <row r="95889" spans="1:7" x14ac:dyDescent="0.3">
      <c r="A95889">
        <v>436227</v>
      </c>
      <c r="B95889">
        <v>11640</v>
      </c>
      <c r="C95889" s="81">
        <v>44298.360810185193</v>
      </c>
      <c r="D95889">
        <v>4478</v>
      </c>
      <c r="E95889" s="7">
        <v>1200</v>
      </c>
      <c r="F95889" s="5">
        <f t="shared" si="2999"/>
        <v>43892.460312499999</v>
      </c>
      <c r="G95889" s="6">
        <f t="shared" si="3000"/>
        <v>0</v>
      </c>
    </row>
    <row r="95890" spans="1:7" x14ac:dyDescent="0.3">
      <c r="A95890">
        <v>436234</v>
      </c>
      <c r="B95890">
        <v>1417</v>
      </c>
      <c r="C95890" s="81">
        <v>44298.361898148149</v>
      </c>
      <c r="D95890">
        <v>12757</v>
      </c>
      <c r="E95890" s="7">
        <v>0</v>
      </c>
      <c r="F95890" s="5">
        <f t="shared" si="2999"/>
        <v>44287.256724537037</v>
      </c>
      <c r="G95890" s="6">
        <f t="shared" si="3000"/>
        <v>0</v>
      </c>
    </row>
    <row r="95891" spans="1:7" x14ac:dyDescent="0.3">
      <c r="A95891">
        <v>436247</v>
      </c>
      <c r="B95891">
        <v>3187</v>
      </c>
      <c r="C95891" s="81">
        <v>44298.370694444442</v>
      </c>
      <c r="D95891">
        <v>10080</v>
      </c>
      <c r="E95891" s="7">
        <v>1200</v>
      </c>
      <c r="F95891" s="5">
        <f t="shared" si="2999"/>
        <v>44044.264340277776</v>
      </c>
      <c r="G95891" s="6">
        <f t="shared" si="3000"/>
        <v>0</v>
      </c>
    </row>
    <row r="95892" spans="1:7" x14ac:dyDescent="0.3">
      <c r="A95892">
        <v>436254</v>
      </c>
      <c r="B95892">
        <v>10000</v>
      </c>
      <c r="C95892" s="81">
        <v>44298.372870370367</v>
      </c>
      <c r="D95892">
        <v>8345</v>
      </c>
      <c r="E95892" s="7">
        <v>1200</v>
      </c>
      <c r="F95892" s="5">
        <f t="shared" si="2999"/>
        <v>44136.537280092591</v>
      </c>
      <c r="G95892" s="6">
        <f t="shared" si="3000"/>
        <v>0</v>
      </c>
    </row>
    <row r="95893" spans="1:7" x14ac:dyDescent="0.3">
      <c r="A95893">
        <v>436257</v>
      </c>
      <c r="B95893">
        <v>5699</v>
      </c>
      <c r="C95893" s="81">
        <v>44298.374988425923</v>
      </c>
      <c r="D95893">
        <v>7697</v>
      </c>
      <c r="E95893" s="7">
        <v>1200</v>
      </c>
      <c r="F95893" s="5">
        <f t="shared" si="2999"/>
        <v>44137.145752314813</v>
      </c>
      <c r="G95893" s="6">
        <f t="shared" si="3000"/>
        <v>0</v>
      </c>
    </row>
    <row r="95894" spans="1:7" x14ac:dyDescent="0.3">
      <c r="A95894">
        <v>436259</v>
      </c>
      <c r="B95894">
        <v>6873</v>
      </c>
      <c r="C95894" s="81">
        <v>44298.377187500002</v>
      </c>
      <c r="D95894">
        <v>6041</v>
      </c>
      <c r="E95894" s="7">
        <v>1200</v>
      </c>
      <c r="F95894" s="5">
        <f t="shared" si="2999"/>
        <v>44256.102754629632</v>
      </c>
      <c r="G95894" s="6">
        <f t="shared" si="3000"/>
        <v>0</v>
      </c>
    </row>
    <row r="95895" spans="1:7" x14ac:dyDescent="0.3">
      <c r="A95895">
        <v>436264</v>
      </c>
      <c r="B95895">
        <v>4851</v>
      </c>
      <c r="C95895" s="81">
        <v>44298.377222222232</v>
      </c>
      <c r="D95895">
        <v>3120</v>
      </c>
      <c r="E95895" s="7">
        <v>1200</v>
      </c>
      <c r="F95895" s="5">
        <f t="shared" si="2999"/>
        <v>44136.078090277777</v>
      </c>
      <c r="G95895" s="6">
        <f t="shared" si="3000"/>
        <v>0</v>
      </c>
    </row>
    <row r="95896" spans="1:7" x14ac:dyDescent="0.3">
      <c r="A95896">
        <v>436268</v>
      </c>
      <c r="B95896">
        <v>2548</v>
      </c>
      <c r="C95896" s="81">
        <v>44298.378020833326</v>
      </c>
      <c r="D95896">
        <v>3286</v>
      </c>
      <c r="E95896" s="7">
        <v>1200</v>
      </c>
      <c r="F95896" s="5">
        <f t="shared" si="2999"/>
        <v>44197.721782407411</v>
      </c>
      <c r="G95896" s="6">
        <f t="shared" si="3000"/>
        <v>0</v>
      </c>
    </row>
    <row r="95897" spans="1:7" x14ac:dyDescent="0.3">
      <c r="A95897">
        <v>436270</v>
      </c>
      <c r="B95897">
        <v>8157</v>
      </c>
      <c r="C95897" s="81">
        <v>44298.381203703713</v>
      </c>
      <c r="D95897">
        <v>10607</v>
      </c>
      <c r="E95897" s="7">
        <v>1200</v>
      </c>
      <c r="F95897" s="5">
        <f t="shared" si="2999"/>
        <v>44106.289375</v>
      </c>
      <c r="G95897" s="6">
        <f t="shared" si="3000"/>
        <v>0</v>
      </c>
    </row>
    <row r="95898" spans="1:7" x14ac:dyDescent="0.3">
      <c r="A95898">
        <v>436275</v>
      </c>
      <c r="B95898">
        <v>5345</v>
      </c>
      <c r="C95898" s="81">
        <v>44298.38318287037</v>
      </c>
      <c r="D95898">
        <v>7697</v>
      </c>
      <c r="E95898" s="7">
        <v>1200</v>
      </c>
      <c r="F95898" s="5">
        <f t="shared" si="2999"/>
        <v>44137.145752314813</v>
      </c>
      <c r="G95898" s="6">
        <f t="shared" si="3000"/>
        <v>0</v>
      </c>
    </row>
    <row r="95899" spans="1:7" x14ac:dyDescent="0.3">
      <c r="A95899">
        <v>436282</v>
      </c>
      <c r="B95899">
        <v>604</v>
      </c>
      <c r="C95899" s="81">
        <v>44298.384131944447</v>
      </c>
      <c r="D95899">
        <v>12809</v>
      </c>
      <c r="E95899" s="7">
        <v>1200</v>
      </c>
      <c r="F95899" s="5">
        <f t="shared" si="2999"/>
        <v>44197.246342592596</v>
      </c>
      <c r="G95899" s="6">
        <f t="shared" si="3000"/>
        <v>0</v>
      </c>
    </row>
    <row r="95900" spans="1:7" x14ac:dyDescent="0.3">
      <c r="A95900">
        <v>436288</v>
      </c>
      <c r="B95900">
        <v>13982</v>
      </c>
      <c r="C95900" s="81">
        <v>44298.385775462957</v>
      </c>
      <c r="D95900">
        <v>2688</v>
      </c>
      <c r="E95900" s="7">
        <v>960</v>
      </c>
      <c r="F95900" s="5">
        <f t="shared" si="2999"/>
        <v>44015.97284722222</v>
      </c>
      <c r="G95900" s="6">
        <f t="shared" si="3000"/>
        <v>0</v>
      </c>
    </row>
    <row r="95901" spans="1:7" x14ac:dyDescent="0.3">
      <c r="A95901">
        <v>436289</v>
      </c>
      <c r="B95901">
        <v>7326</v>
      </c>
      <c r="C95901" s="81">
        <v>44298.386087962957</v>
      </c>
      <c r="D95901">
        <v>4720</v>
      </c>
      <c r="E95901" s="7">
        <v>1200</v>
      </c>
      <c r="F95901" s="5">
        <f t="shared" si="2999"/>
        <v>44256.616689814815</v>
      </c>
      <c r="G95901" s="6">
        <f t="shared" si="3000"/>
        <v>0</v>
      </c>
    </row>
    <row r="95902" spans="1:7" x14ac:dyDescent="0.3">
      <c r="A95902">
        <v>436291</v>
      </c>
      <c r="B95902">
        <v>5765</v>
      </c>
      <c r="C95902" s="81">
        <v>44298.387916666667</v>
      </c>
      <c r="D95902">
        <v>11835</v>
      </c>
      <c r="E95902" s="7">
        <v>1200</v>
      </c>
      <c r="F95902" s="5">
        <f t="shared" si="2999"/>
        <v>43922.844085648147</v>
      </c>
      <c r="G95902" s="6">
        <f t="shared" si="3000"/>
        <v>0</v>
      </c>
    </row>
    <row r="95903" spans="1:7" x14ac:dyDescent="0.3">
      <c r="A95903">
        <v>436294</v>
      </c>
      <c r="B95903">
        <v>10902</v>
      </c>
      <c r="C95903" s="81">
        <v>44298.389768518522</v>
      </c>
      <c r="D95903">
        <v>11329</v>
      </c>
      <c r="E95903" s="7">
        <v>1200</v>
      </c>
      <c r="F95903" s="5">
        <f t="shared" si="2999"/>
        <v>43983.596550925926</v>
      </c>
      <c r="G95903" s="6">
        <f t="shared" si="3000"/>
        <v>0</v>
      </c>
    </row>
    <row r="95904" spans="1:7" x14ac:dyDescent="0.3">
      <c r="A95904">
        <v>436297</v>
      </c>
      <c r="B95904">
        <v>8569</v>
      </c>
      <c r="C95904" s="81">
        <v>44298.391979166663</v>
      </c>
      <c r="D95904">
        <v>10138</v>
      </c>
      <c r="E95904" s="7">
        <v>1200</v>
      </c>
      <c r="F95904" s="5">
        <f t="shared" si="2999"/>
        <v>44230.843599537038</v>
      </c>
      <c r="G95904" s="6">
        <f t="shared" si="3000"/>
        <v>0</v>
      </c>
    </row>
    <row r="95905" spans="1:7" x14ac:dyDescent="0.3">
      <c r="A95905">
        <v>436301</v>
      </c>
      <c r="B95905">
        <v>3693</v>
      </c>
      <c r="C95905" s="81">
        <v>44298.395821759259</v>
      </c>
      <c r="D95905">
        <v>2167</v>
      </c>
      <c r="E95905" s="7">
        <v>1200</v>
      </c>
      <c r="F95905" s="5">
        <f t="shared" si="2999"/>
        <v>43983.320763888885</v>
      </c>
      <c r="G95905" s="6">
        <f t="shared" si="3000"/>
        <v>0</v>
      </c>
    </row>
    <row r="95906" spans="1:7" x14ac:dyDescent="0.3">
      <c r="A95906">
        <v>436303</v>
      </c>
      <c r="B95906">
        <v>1171</v>
      </c>
      <c r="C95906" s="81">
        <v>44298.401099537034</v>
      </c>
      <c r="D95906">
        <v>10860</v>
      </c>
      <c r="E95906" s="7">
        <v>1200</v>
      </c>
      <c r="F95906" s="5">
        <f t="shared" si="2999"/>
        <v>44229.131874999999</v>
      </c>
      <c r="G95906" s="6">
        <f t="shared" si="3000"/>
        <v>0</v>
      </c>
    </row>
    <row r="95907" spans="1:7" x14ac:dyDescent="0.3">
      <c r="A95907">
        <v>436310</v>
      </c>
      <c r="B95907">
        <v>7048</v>
      </c>
      <c r="C95907" s="81">
        <v>44298.401446759257</v>
      </c>
      <c r="D95907">
        <v>519</v>
      </c>
      <c r="E95907" s="7">
        <v>1200</v>
      </c>
      <c r="F95907" s="5">
        <f t="shared" si="2999"/>
        <v>44287.439351851855</v>
      </c>
      <c r="G95907" s="6">
        <f t="shared" si="3000"/>
        <v>0</v>
      </c>
    </row>
    <row r="95908" spans="1:7" x14ac:dyDescent="0.3">
      <c r="A95908">
        <v>436317</v>
      </c>
      <c r="B95908">
        <v>2760</v>
      </c>
      <c r="C95908" s="81">
        <v>44298.403356481482</v>
      </c>
      <c r="D95908">
        <v>5701</v>
      </c>
      <c r="E95908" s="7">
        <v>1200</v>
      </c>
      <c r="F95908" s="5">
        <f t="shared" si="2999"/>
        <v>44166.401678240742</v>
      </c>
      <c r="G95908" s="6">
        <f t="shared" si="3000"/>
        <v>0</v>
      </c>
    </row>
    <row r="95909" spans="1:7" x14ac:dyDescent="0.3">
      <c r="A95909">
        <v>436324</v>
      </c>
      <c r="B95909">
        <v>6839</v>
      </c>
      <c r="C95909" s="81">
        <v>44298.410416666673</v>
      </c>
      <c r="D95909">
        <v>3506</v>
      </c>
      <c r="E95909" s="7">
        <v>1200</v>
      </c>
      <c r="F95909" s="5">
        <f t="shared" si="2999"/>
        <v>44044.029652777775</v>
      </c>
      <c r="G95909" s="6">
        <f t="shared" si="3000"/>
        <v>0</v>
      </c>
    </row>
    <row r="95910" spans="1:7" x14ac:dyDescent="0.3">
      <c r="A95910">
        <v>436325</v>
      </c>
      <c r="B95910">
        <v>12345</v>
      </c>
      <c r="C95910" s="81">
        <v>44298.412245370368</v>
      </c>
      <c r="D95910">
        <v>10968</v>
      </c>
      <c r="E95910" s="7">
        <v>1200</v>
      </c>
      <c r="F95910" s="5">
        <f t="shared" si="2999"/>
        <v>44044.127384259256</v>
      </c>
      <c r="G95910" s="6">
        <f t="shared" si="3000"/>
        <v>0</v>
      </c>
    </row>
    <row r="95911" spans="1:7" x14ac:dyDescent="0.3">
      <c r="A95911">
        <v>436328</v>
      </c>
      <c r="B95911">
        <v>1406</v>
      </c>
      <c r="C95911" s="81">
        <v>44298.413032407407</v>
      </c>
      <c r="D95911">
        <v>7734</v>
      </c>
      <c r="E95911" s="7">
        <v>1200</v>
      </c>
      <c r="F95911" s="5">
        <f t="shared" si="2999"/>
        <v>44044.098761574074</v>
      </c>
      <c r="G95911" s="6">
        <f t="shared" si="3000"/>
        <v>0</v>
      </c>
    </row>
    <row r="95912" spans="1:7" x14ac:dyDescent="0.3">
      <c r="A95912">
        <v>436332</v>
      </c>
      <c r="B95912">
        <v>6764</v>
      </c>
      <c r="C95912" s="81">
        <v>44298.415868055563</v>
      </c>
      <c r="D95912">
        <v>4499</v>
      </c>
      <c r="E95912" s="7">
        <v>0</v>
      </c>
      <c r="F95912" s="5">
        <f t="shared" si="2999"/>
        <v>44015.753518518519</v>
      </c>
      <c r="G95912" s="6">
        <f t="shared" si="3000"/>
        <v>0</v>
      </c>
    </row>
    <row r="95913" spans="1:7" x14ac:dyDescent="0.3">
      <c r="A95913">
        <v>436333</v>
      </c>
      <c r="B95913">
        <v>3015</v>
      </c>
      <c r="C95913" s="81">
        <v>44298.415995370371</v>
      </c>
      <c r="D95913">
        <v>12049</v>
      </c>
      <c r="E95913" s="7">
        <v>1200</v>
      </c>
      <c r="F95913" s="5">
        <f t="shared" si="2999"/>
        <v>44256.301736111112</v>
      </c>
      <c r="G95913" s="6">
        <f t="shared" si="3000"/>
        <v>0</v>
      </c>
    </row>
    <row r="95914" spans="1:7" x14ac:dyDescent="0.3">
      <c r="A95914">
        <v>436336</v>
      </c>
      <c r="B95914">
        <v>3663</v>
      </c>
      <c r="C95914" s="81">
        <v>44298.430162037039</v>
      </c>
      <c r="D95914">
        <v>12504</v>
      </c>
      <c r="E95914" s="7">
        <v>1200</v>
      </c>
      <c r="F95914" s="5">
        <f t="shared" si="2999"/>
        <v>43833.397569444445</v>
      </c>
      <c r="G95914" s="6">
        <f t="shared" si="3000"/>
        <v>0</v>
      </c>
    </row>
    <row r="95915" spans="1:7" x14ac:dyDescent="0.3">
      <c r="A95915">
        <v>436339</v>
      </c>
      <c r="B95915">
        <v>5962</v>
      </c>
      <c r="C95915" s="81">
        <v>44298.430439814823</v>
      </c>
      <c r="D95915">
        <v>11214</v>
      </c>
      <c r="E95915" s="7">
        <v>0</v>
      </c>
      <c r="F95915" s="5">
        <f t="shared" si="2999"/>
        <v>44136.094247685185</v>
      </c>
      <c r="G95915" s="6">
        <f t="shared" si="3000"/>
        <v>0</v>
      </c>
    </row>
    <row r="95916" spans="1:7" x14ac:dyDescent="0.3">
      <c r="A95916">
        <v>436345</v>
      </c>
      <c r="B95916">
        <v>6870</v>
      </c>
      <c r="C95916" s="81">
        <v>44298.435219907413</v>
      </c>
      <c r="D95916">
        <v>940</v>
      </c>
      <c r="E95916" s="7">
        <v>1200</v>
      </c>
      <c r="F95916" s="5">
        <f t="shared" si="2999"/>
        <v>44198.597974537035</v>
      </c>
      <c r="G95916" s="6">
        <f t="shared" si="3000"/>
        <v>0</v>
      </c>
    </row>
    <row r="95917" spans="1:7" x14ac:dyDescent="0.3">
      <c r="A95917">
        <v>436352</v>
      </c>
      <c r="B95917">
        <v>1265</v>
      </c>
      <c r="C95917" s="81">
        <v>44298.435763888891</v>
      </c>
      <c r="D95917">
        <v>10347</v>
      </c>
      <c r="E95917" s="7">
        <v>1200</v>
      </c>
      <c r="F95917" s="5">
        <f t="shared" si="2999"/>
        <v>44076.1249537037</v>
      </c>
      <c r="G95917" s="6">
        <f t="shared" si="3000"/>
        <v>0</v>
      </c>
    </row>
    <row r="95918" spans="1:7" x14ac:dyDescent="0.3">
      <c r="A95918">
        <v>436355</v>
      </c>
      <c r="B95918">
        <v>8535</v>
      </c>
      <c r="C95918" s="81">
        <v>44298.43891203704</v>
      </c>
      <c r="D95918">
        <v>11726</v>
      </c>
      <c r="E95918" s="7">
        <v>1200</v>
      </c>
      <c r="F95918" s="5">
        <f t="shared" si="2999"/>
        <v>43835.526423611111</v>
      </c>
      <c r="G95918" s="6">
        <f t="shared" si="3000"/>
        <v>0</v>
      </c>
    </row>
    <row r="95919" spans="1:7" x14ac:dyDescent="0.3">
      <c r="A95919">
        <v>436359</v>
      </c>
      <c r="B95919">
        <v>9683</v>
      </c>
      <c r="C95919" s="81">
        <v>44298.439918981479</v>
      </c>
      <c r="D95919">
        <v>7346</v>
      </c>
      <c r="E95919" s="7">
        <v>1200</v>
      </c>
      <c r="F95919" s="5">
        <f t="shared" si="2999"/>
        <v>44256.801365740743</v>
      </c>
      <c r="G95919" s="6">
        <f t="shared" si="3000"/>
        <v>0</v>
      </c>
    </row>
    <row r="95920" spans="1:7" x14ac:dyDescent="0.3">
      <c r="A95920">
        <v>436365</v>
      </c>
      <c r="B95920">
        <v>6864</v>
      </c>
      <c r="C95920" s="81">
        <v>44298.441400462973</v>
      </c>
      <c r="D95920">
        <v>8364</v>
      </c>
      <c r="E95920" s="7">
        <v>1200</v>
      </c>
      <c r="F95920" s="5">
        <f t="shared" si="2999"/>
        <v>44197.986354166664</v>
      </c>
      <c r="G95920" s="6">
        <f t="shared" si="3000"/>
        <v>0</v>
      </c>
    </row>
    <row r="95921" spans="1:7" x14ac:dyDescent="0.3">
      <c r="A95921">
        <v>436371</v>
      </c>
      <c r="B95921">
        <v>6323</v>
      </c>
      <c r="C95921" s="81">
        <v>44298.445763888893</v>
      </c>
      <c r="D95921">
        <v>104</v>
      </c>
      <c r="E95921" s="7">
        <v>1200</v>
      </c>
      <c r="F95921" s="5">
        <f t="shared" si="2999"/>
        <v>44013.286412037036</v>
      </c>
      <c r="G95921" s="6">
        <f t="shared" si="3000"/>
        <v>0</v>
      </c>
    </row>
    <row r="95922" spans="1:7" x14ac:dyDescent="0.3">
      <c r="A95922">
        <v>436373</v>
      </c>
      <c r="B95922">
        <v>2894</v>
      </c>
      <c r="C95922" s="81">
        <v>44298.448680555557</v>
      </c>
      <c r="D95922">
        <v>2387</v>
      </c>
      <c r="E95922" s="7">
        <v>1200</v>
      </c>
      <c r="F95922" s="5">
        <f t="shared" si="2999"/>
        <v>43836.127511574072</v>
      </c>
      <c r="G95922" s="6">
        <f t="shared" si="3000"/>
        <v>0</v>
      </c>
    </row>
    <row r="95923" spans="1:7" x14ac:dyDescent="0.3">
      <c r="A95923">
        <v>436377</v>
      </c>
      <c r="B95923">
        <v>5300</v>
      </c>
      <c r="C95923" s="81">
        <v>44298.449247685188</v>
      </c>
      <c r="D95923">
        <v>2953</v>
      </c>
      <c r="E95923" s="7">
        <v>1200</v>
      </c>
      <c r="F95923" s="5">
        <f t="shared" si="2999"/>
        <v>44105.430879629632</v>
      </c>
      <c r="G95923" s="6">
        <f t="shared" si="3000"/>
        <v>0</v>
      </c>
    </row>
    <row r="95924" spans="1:7" x14ac:dyDescent="0.3">
      <c r="A95924">
        <v>436383</v>
      </c>
      <c r="B95924">
        <v>3565</v>
      </c>
      <c r="C95924" s="81">
        <v>44298.456076388888</v>
      </c>
      <c r="D95924">
        <v>7697</v>
      </c>
      <c r="E95924" s="7">
        <v>1200</v>
      </c>
      <c r="F95924" s="5">
        <f t="shared" si="2999"/>
        <v>44137.145752314813</v>
      </c>
      <c r="G95924" s="6">
        <f t="shared" si="3000"/>
        <v>0</v>
      </c>
    </row>
    <row r="95925" spans="1:7" x14ac:dyDescent="0.3">
      <c r="A95925">
        <v>436388</v>
      </c>
      <c r="B95925">
        <v>4257</v>
      </c>
      <c r="C95925" s="81">
        <v>44298.45684027778</v>
      </c>
      <c r="D95925">
        <v>11921</v>
      </c>
      <c r="E95925" s="7">
        <v>1200</v>
      </c>
      <c r="F95925" s="5">
        <f t="shared" si="2999"/>
        <v>44287.487060185187</v>
      </c>
      <c r="G95925" s="6">
        <f t="shared" si="3000"/>
        <v>0</v>
      </c>
    </row>
    <row r="95926" spans="1:7" x14ac:dyDescent="0.3">
      <c r="A95926">
        <v>436389</v>
      </c>
      <c r="B95926">
        <v>8378</v>
      </c>
      <c r="C95926" s="81">
        <v>44298.465474537043</v>
      </c>
      <c r="D95926">
        <v>10807</v>
      </c>
      <c r="E95926" s="7">
        <v>1200</v>
      </c>
      <c r="F95926" s="5">
        <f t="shared" si="2999"/>
        <v>43953.841516203705</v>
      </c>
      <c r="G95926" s="6">
        <f t="shared" si="3000"/>
        <v>0</v>
      </c>
    </row>
    <row r="95927" spans="1:7" x14ac:dyDescent="0.3">
      <c r="A95927">
        <v>436395</v>
      </c>
      <c r="B95927">
        <v>11617</v>
      </c>
      <c r="C95927" s="81">
        <v>44298.469733796293</v>
      </c>
      <c r="D95927">
        <v>11285</v>
      </c>
      <c r="E95927" s="7">
        <v>1200</v>
      </c>
      <c r="F95927" s="5">
        <f t="shared" si="2999"/>
        <v>43833.440925925926</v>
      </c>
      <c r="G95927" s="6">
        <f t="shared" si="3000"/>
        <v>0</v>
      </c>
    </row>
    <row r="95928" spans="1:7" x14ac:dyDescent="0.3">
      <c r="A95928">
        <v>436402</v>
      </c>
      <c r="B95928">
        <v>8614</v>
      </c>
      <c r="C95928" s="81">
        <v>44298.471250000002</v>
      </c>
      <c r="D95928">
        <v>12391</v>
      </c>
      <c r="E95928" s="7">
        <v>1200</v>
      </c>
      <c r="F95928" s="5">
        <f t="shared" si="2999"/>
        <v>44198.024780092594</v>
      </c>
      <c r="G95928" s="6">
        <f t="shared" si="3000"/>
        <v>0</v>
      </c>
    </row>
    <row r="95929" spans="1:7" x14ac:dyDescent="0.3">
      <c r="A95929">
        <v>436407</v>
      </c>
      <c r="B95929">
        <v>2069</v>
      </c>
      <c r="C95929" s="81">
        <v>44298.473553240743</v>
      </c>
      <c r="D95929">
        <v>2271</v>
      </c>
      <c r="E95929" s="7">
        <v>960</v>
      </c>
      <c r="F95929" s="5">
        <f t="shared" si="2999"/>
        <v>43922.063993055555</v>
      </c>
      <c r="G95929" s="6">
        <f t="shared" si="3000"/>
        <v>0</v>
      </c>
    </row>
    <row r="95930" spans="1:7" x14ac:dyDescent="0.3">
      <c r="A95930">
        <v>436412</v>
      </c>
      <c r="B95930">
        <v>11419</v>
      </c>
      <c r="C95930" s="81">
        <v>44298.478634259263</v>
      </c>
      <c r="D95930">
        <v>9597</v>
      </c>
      <c r="E95930" s="7">
        <v>1200</v>
      </c>
      <c r="F95930" s="5">
        <f t="shared" si="2999"/>
        <v>44044.821122685185</v>
      </c>
      <c r="G95930" s="6">
        <f t="shared" si="3000"/>
        <v>0</v>
      </c>
    </row>
    <row r="95931" spans="1:7" x14ac:dyDescent="0.3">
      <c r="A95931">
        <v>436418</v>
      </c>
      <c r="B95931">
        <v>8291</v>
      </c>
      <c r="C95931" s="81">
        <v>44298.479351851849</v>
      </c>
      <c r="D95931">
        <v>4984</v>
      </c>
      <c r="E95931" s="7">
        <v>1200</v>
      </c>
      <c r="F95931" s="5">
        <f t="shared" si="2999"/>
        <v>44256.443159722221</v>
      </c>
      <c r="G95931" s="6">
        <f t="shared" si="3000"/>
        <v>0</v>
      </c>
    </row>
    <row r="95932" spans="1:7" x14ac:dyDescent="0.3">
      <c r="A95932">
        <v>436420</v>
      </c>
      <c r="B95932">
        <v>9591</v>
      </c>
      <c r="C95932" s="81">
        <v>44298.486574074072</v>
      </c>
      <c r="D95932">
        <v>1416</v>
      </c>
      <c r="E95932" s="7">
        <v>1200</v>
      </c>
      <c r="F95932" s="5">
        <f t="shared" si="2999"/>
        <v>44075.540567129632</v>
      </c>
      <c r="G95932" s="6">
        <f t="shared" si="3000"/>
        <v>0</v>
      </c>
    </row>
    <row r="95933" spans="1:7" x14ac:dyDescent="0.3">
      <c r="A95933">
        <v>436425</v>
      </c>
      <c r="B95933">
        <v>10471</v>
      </c>
      <c r="C95933" s="81">
        <v>44298.490231481483</v>
      </c>
      <c r="D95933">
        <v>12049</v>
      </c>
      <c r="E95933" s="7">
        <v>1200</v>
      </c>
      <c r="F95933" s="5">
        <f t="shared" si="2999"/>
        <v>44256.301736111112</v>
      </c>
      <c r="G95933" s="6">
        <f t="shared" si="3000"/>
        <v>0</v>
      </c>
    </row>
    <row r="95934" spans="1:7" x14ac:dyDescent="0.3">
      <c r="A95934">
        <v>436431</v>
      </c>
      <c r="B95934">
        <v>9059</v>
      </c>
      <c r="C95934" s="81">
        <v>44298.490567129629</v>
      </c>
      <c r="D95934">
        <v>9650</v>
      </c>
      <c r="E95934" s="7">
        <v>1200</v>
      </c>
      <c r="F95934" s="5">
        <f t="shared" si="2999"/>
        <v>44106.247627314813</v>
      </c>
      <c r="G95934" s="6">
        <f t="shared" si="3000"/>
        <v>0</v>
      </c>
    </row>
    <row r="95935" spans="1:7" x14ac:dyDescent="0.3">
      <c r="A95935">
        <v>436438</v>
      </c>
      <c r="B95935">
        <v>3173</v>
      </c>
      <c r="C95935" s="81">
        <v>44298.492523148147</v>
      </c>
      <c r="D95935">
        <v>9597</v>
      </c>
      <c r="E95935" s="7">
        <v>1200</v>
      </c>
      <c r="F95935" s="5">
        <f t="shared" si="2999"/>
        <v>44044.821122685185</v>
      </c>
      <c r="G95935" s="6">
        <f t="shared" si="3000"/>
        <v>0</v>
      </c>
    </row>
    <row r="95936" spans="1:7" x14ac:dyDescent="0.3">
      <c r="A95936">
        <v>436439</v>
      </c>
      <c r="B95936">
        <v>320</v>
      </c>
      <c r="C95936" s="81">
        <v>44298.497407407413</v>
      </c>
      <c r="D95936">
        <v>5709</v>
      </c>
      <c r="E95936" s="7">
        <v>1200</v>
      </c>
      <c r="F95936" s="5">
        <f t="shared" si="2999"/>
        <v>44166.081365740742</v>
      </c>
      <c r="G95936" s="6">
        <f t="shared" si="3000"/>
        <v>0</v>
      </c>
    </row>
    <row r="95937" spans="1:7" x14ac:dyDescent="0.3">
      <c r="A95937">
        <v>436444</v>
      </c>
      <c r="B95937">
        <v>6583</v>
      </c>
      <c r="C95937" s="81">
        <v>44298.499097222222</v>
      </c>
      <c r="D95937">
        <v>7281</v>
      </c>
      <c r="E95937" s="7">
        <v>1200</v>
      </c>
      <c r="F95937" s="5">
        <f t="shared" si="2999"/>
        <v>44136.287256944444</v>
      </c>
      <c r="G95937" s="6">
        <f t="shared" si="3000"/>
        <v>0</v>
      </c>
    </row>
    <row r="95938" spans="1:7" x14ac:dyDescent="0.3">
      <c r="A95938">
        <v>436445</v>
      </c>
      <c r="B95938">
        <v>12050</v>
      </c>
      <c r="C95938" s="81">
        <v>44298.499224537038</v>
      </c>
      <c r="D95938">
        <v>12036</v>
      </c>
      <c r="E95938" s="7">
        <v>1200</v>
      </c>
      <c r="F95938" s="5">
        <f t="shared" ref="F95938:F96001" si="3001">VLOOKUP(D95938,J:K,2,0)</f>
        <v>44105.626203703701</v>
      </c>
      <c r="G95938" s="6">
        <f t="shared" si="3000"/>
        <v>0</v>
      </c>
    </row>
    <row r="95939" spans="1:7" x14ac:dyDescent="0.3">
      <c r="A95939">
        <v>436452</v>
      </c>
      <c r="B95939">
        <v>8669</v>
      </c>
      <c r="C95939" s="81">
        <v>44298.503611111111</v>
      </c>
      <c r="D95939">
        <v>5893</v>
      </c>
      <c r="E95939" s="7">
        <v>0</v>
      </c>
      <c r="F95939" s="5">
        <f t="shared" si="3001"/>
        <v>44075.811689814815</v>
      </c>
      <c r="G95939" s="6">
        <f t="shared" ref="G95939:G96002" si="3002">IF(F95939=C95939, 1, 0)</f>
        <v>0</v>
      </c>
    </row>
    <row r="95940" spans="1:7" x14ac:dyDescent="0.3">
      <c r="A95940">
        <v>436455</v>
      </c>
      <c r="B95940">
        <v>3425</v>
      </c>
      <c r="C95940" s="81">
        <v>44298.505752314813</v>
      </c>
      <c r="D95940">
        <v>12798</v>
      </c>
      <c r="E95940" s="7">
        <v>960</v>
      </c>
      <c r="F95940" s="5">
        <f t="shared" si="3001"/>
        <v>44045.843321759261</v>
      </c>
      <c r="G95940" s="6">
        <f t="shared" si="3002"/>
        <v>0</v>
      </c>
    </row>
    <row r="95941" spans="1:7" x14ac:dyDescent="0.3">
      <c r="A95941">
        <v>436458</v>
      </c>
      <c r="B95941">
        <v>10902</v>
      </c>
      <c r="C95941" s="81">
        <v>44298.509363425917</v>
      </c>
      <c r="D95941">
        <v>10138</v>
      </c>
      <c r="E95941" s="7">
        <v>1200</v>
      </c>
      <c r="F95941" s="5">
        <f t="shared" si="3001"/>
        <v>44230.843599537038</v>
      </c>
      <c r="G95941" s="6">
        <f t="shared" si="3002"/>
        <v>0</v>
      </c>
    </row>
    <row r="95942" spans="1:7" x14ac:dyDescent="0.3">
      <c r="A95942">
        <v>436460</v>
      </c>
      <c r="B95942">
        <v>8025</v>
      </c>
      <c r="C95942" s="81">
        <v>44298.513287037043</v>
      </c>
      <c r="D95942">
        <v>5204</v>
      </c>
      <c r="E95942" s="7">
        <v>1200</v>
      </c>
      <c r="F95942" s="5">
        <f t="shared" si="3001"/>
        <v>43922.600034722222</v>
      </c>
      <c r="G95942" s="6">
        <f t="shared" si="3002"/>
        <v>0</v>
      </c>
    </row>
    <row r="95943" spans="1:7" x14ac:dyDescent="0.3">
      <c r="A95943">
        <v>436461</v>
      </c>
      <c r="B95943">
        <v>2325</v>
      </c>
      <c r="C95943" s="81">
        <v>44298.516747685193</v>
      </c>
      <c r="D95943">
        <v>4946</v>
      </c>
      <c r="E95943" s="7">
        <v>960</v>
      </c>
      <c r="F95943" s="5">
        <f t="shared" si="3001"/>
        <v>44013.952685185184</v>
      </c>
      <c r="G95943" s="6">
        <f t="shared" si="3002"/>
        <v>0</v>
      </c>
    </row>
    <row r="95944" spans="1:7" x14ac:dyDescent="0.3">
      <c r="A95944">
        <v>436466</v>
      </c>
      <c r="B95944">
        <v>11257</v>
      </c>
      <c r="C95944" s="81">
        <v>44298.519953703697</v>
      </c>
      <c r="D95944">
        <v>7346</v>
      </c>
      <c r="E95944" s="7">
        <v>1200</v>
      </c>
      <c r="F95944" s="5">
        <f t="shared" si="3001"/>
        <v>44256.801365740743</v>
      </c>
      <c r="G95944" s="6">
        <f t="shared" si="3002"/>
        <v>0</v>
      </c>
    </row>
    <row r="95945" spans="1:7" x14ac:dyDescent="0.3">
      <c r="A95945">
        <v>436469</v>
      </c>
      <c r="B95945">
        <v>4851</v>
      </c>
      <c r="C95945" s="81">
        <v>44298.526307870372</v>
      </c>
      <c r="D95945">
        <v>2731</v>
      </c>
      <c r="E95945" s="7">
        <v>1200</v>
      </c>
      <c r="F95945" s="5">
        <f t="shared" si="3001"/>
        <v>44198.486990740741</v>
      </c>
      <c r="G95945" s="6">
        <f t="shared" si="3002"/>
        <v>0</v>
      </c>
    </row>
    <row r="95946" spans="1:7" x14ac:dyDescent="0.3">
      <c r="A95946">
        <v>436472</v>
      </c>
      <c r="B95946">
        <v>13225</v>
      </c>
      <c r="C95946" s="81">
        <v>44298.52851851852</v>
      </c>
      <c r="D95946">
        <v>11664</v>
      </c>
      <c r="E95946" s="7">
        <v>960</v>
      </c>
      <c r="F95946" s="5">
        <f t="shared" si="3001"/>
        <v>44105.660173611112</v>
      </c>
      <c r="G95946" s="6">
        <f t="shared" si="3002"/>
        <v>0</v>
      </c>
    </row>
    <row r="95947" spans="1:7" x14ac:dyDescent="0.3">
      <c r="A95947">
        <v>436476</v>
      </c>
      <c r="B95947">
        <v>1214</v>
      </c>
      <c r="C95947" s="81">
        <v>44298.533912037034</v>
      </c>
      <c r="D95947">
        <v>1305</v>
      </c>
      <c r="E95947" s="7">
        <v>0</v>
      </c>
      <c r="F95947" s="5">
        <f t="shared" si="3001"/>
        <v>43922.021249999998</v>
      </c>
      <c r="G95947" s="6">
        <f t="shared" si="3002"/>
        <v>0</v>
      </c>
    </row>
    <row r="95948" spans="1:7" x14ac:dyDescent="0.3">
      <c r="A95948">
        <v>436481</v>
      </c>
      <c r="B95948">
        <v>3405</v>
      </c>
      <c r="C95948" s="81">
        <v>44298.533993055556</v>
      </c>
      <c r="D95948">
        <v>2491</v>
      </c>
      <c r="E95948" s="7">
        <v>1200</v>
      </c>
      <c r="F95948" s="5">
        <f t="shared" si="3001"/>
        <v>44136.620497685188</v>
      </c>
      <c r="G95948" s="6">
        <f t="shared" si="3002"/>
        <v>0</v>
      </c>
    </row>
    <row r="95949" spans="1:7" x14ac:dyDescent="0.3">
      <c r="A95949">
        <v>436485</v>
      </c>
      <c r="B95949">
        <v>4028</v>
      </c>
      <c r="C95949" s="81">
        <v>44298.53765046296</v>
      </c>
      <c r="D95949">
        <v>13817</v>
      </c>
      <c r="E95949" s="7">
        <v>1200</v>
      </c>
      <c r="F95949" s="5">
        <f t="shared" si="3001"/>
        <v>43891.131111111114</v>
      </c>
      <c r="G95949" s="6">
        <f t="shared" si="3002"/>
        <v>0</v>
      </c>
    </row>
    <row r="95950" spans="1:7" x14ac:dyDescent="0.3">
      <c r="A95950">
        <v>436492</v>
      </c>
      <c r="B95950">
        <v>13532</v>
      </c>
      <c r="C95950" s="81">
        <v>44298.54314814815</v>
      </c>
      <c r="D95950">
        <v>7281</v>
      </c>
      <c r="E95950" s="7">
        <v>1200</v>
      </c>
      <c r="F95950" s="5">
        <f t="shared" si="3001"/>
        <v>44136.287256944444</v>
      </c>
      <c r="G95950" s="6">
        <f t="shared" si="3002"/>
        <v>0</v>
      </c>
    </row>
    <row r="95951" spans="1:7" x14ac:dyDescent="0.3">
      <c r="A95951">
        <v>436494</v>
      </c>
      <c r="B95951">
        <v>3275</v>
      </c>
      <c r="C95951" s="81">
        <v>44298.544629629629</v>
      </c>
      <c r="D95951">
        <v>7600</v>
      </c>
      <c r="E95951" s="7">
        <v>1200</v>
      </c>
      <c r="F95951" s="5">
        <f t="shared" si="3001"/>
        <v>44288.103321759256</v>
      </c>
      <c r="G95951" s="6">
        <f t="shared" si="3002"/>
        <v>0</v>
      </c>
    </row>
    <row r="95952" spans="1:7" x14ac:dyDescent="0.3">
      <c r="A95952">
        <v>436496</v>
      </c>
      <c r="B95952">
        <v>2937</v>
      </c>
      <c r="C95952" s="81">
        <v>44298.54519675926</v>
      </c>
      <c r="D95952">
        <v>6721</v>
      </c>
      <c r="E95952" s="7">
        <v>1200</v>
      </c>
      <c r="F95952" s="5">
        <f t="shared" si="3001"/>
        <v>44075.447638888887</v>
      </c>
      <c r="G95952" s="6">
        <f t="shared" si="3002"/>
        <v>0</v>
      </c>
    </row>
    <row r="95953" spans="1:7" x14ac:dyDescent="0.3">
      <c r="A95953">
        <v>436503</v>
      </c>
      <c r="B95953">
        <v>6583</v>
      </c>
      <c r="C95953" s="81">
        <v>44298.547407407408</v>
      </c>
      <c r="D95953">
        <v>12506</v>
      </c>
      <c r="E95953" s="7">
        <v>1200</v>
      </c>
      <c r="F95953" s="5">
        <f t="shared" si="3001"/>
        <v>44197.133923611109</v>
      </c>
      <c r="G95953" s="6">
        <f t="shared" si="3002"/>
        <v>0</v>
      </c>
    </row>
    <row r="95954" spans="1:7" x14ac:dyDescent="0.3">
      <c r="A95954">
        <v>436510</v>
      </c>
      <c r="B95954">
        <v>9130</v>
      </c>
      <c r="C95954" s="81">
        <v>44298.547708333332</v>
      </c>
      <c r="D95954">
        <v>7062</v>
      </c>
      <c r="E95954" s="7">
        <v>1200</v>
      </c>
      <c r="F95954" s="5">
        <f t="shared" si="3001"/>
        <v>43832.040196759262</v>
      </c>
      <c r="G95954" s="6">
        <f t="shared" si="3002"/>
        <v>0</v>
      </c>
    </row>
    <row r="95955" spans="1:7" x14ac:dyDescent="0.3">
      <c r="A95955">
        <v>436512</v>
      </c>
      <c r="B95955">
        <v>9972</v>
      </c>
      <c r="C95955" s="81">
        <v>44298.550671296303</v>
      </c>
      <c r="D95955">
        <v>12504</v>
      </c>
      <c r="E95955" s="7">
        <v>1200</v>
      </c>
      <c r="F95955" s="5">
        <f t="shared" si="3001"/>
        <v>43833.397569444445</v>
      </c>
      <c r="G95955" s="6">
        <f t="shared" si="3002"/>
        <v>0</v>
      </c>
    </row>
    <row r="95956" spans="1:7" x14ac:dyDescent="0.3">
      <c r="A95956">
        <v>436514</v>
      </c>
      <c r="B95956">
        <v>3855</v>
      </c>
      <c r="C95956" s="81">
        <v>44298.561273148152</v>
      </c>
      <c r="D95956">
        <v>1329</v>
      </c>
      <c r="E95956" s="7">
        <v>1200</v>
      </c>
      <c r="F95956" s="5">
        <f t="shared" si="3001"/>
        <v>44075.264363425929</v>
      </c>
      <c r="G95956" s="6">
        <f t="shared" si="3002"/>
        <v>0</v>
      </c>
    </row>
    <row r="95957" spans="1:7" x14ac:dyDescent="0.3">
      <c r="A95957">
        <v>436520</v>
      </c>
      <c r="B95957">
        <v>1270</v>
      </c>
      <c r="C95957" s="81">
        <v>44298.56322916667</v>
      </c>
      <c r="D95957">
        <v>1416</v>
      </c>
      <c r="E95957" s="7">
        <v>960</v>
      </c>
      <c r="F95957" s="5">
        <f t="shared" si="3001"/>
        <v>44075.540567129632</v>
      </c>
      <c r="G95957" s="6">
        <f t="shared" si="3002"/>
        <v>0</v>
      </c>
    </row>
    <row r="95958" spans="1:7" x14ac:dyDescent="0.3">
      <c r="A95958">
        <v>436525</v>
      </c>
      <c r="B95958">
        <v>5491</v>
      </c>
      <c r="C95958" s="81">
        <v>44298.564155092587</v>
      </c>
      <c r="D95958">
        <v>10304</v>
      </c>
      <c r="E95958" s="7">
        <v>1200</v>
      </c>
      <c r="F95958" s="5">
        <f t="shared" si="3001"/>
        <v>43891.918229166666</v>
      </c>
      <c r="G95958" s="6">
        <f t="shared" si="3002"/>
        <v>0</v>
      </c>
    </row>
    <row r="95959" spans="1:7" x14ac:dyDescent="0.3">
      <c r="A95959">
        <v>436527</v>
      </c>
      <c r="B95959">
        <v>3582</v>
      </c>
      <c r="C95959" s="81">
        <v>44298.564583333333</v>
      </c>
      <c r="D95959">
        <v>552</v>
      </c>
      <c r="E95959" s="7">
        <v>1200</v>
      </c>
      <c r="F95959" s="5">
        <f t="shared" si="3001"/>
        <v>44137.753993055558</v>
      </c>
      <c r="G95959" s="6">
        <f t="shared" si="3002"/>
        <v>0</v>
      </c>
    </row>
    <row r="95960" spans="1:7" x14ac:dyDescent="0.3">
      <c r="A95960">
        <v>436528</v>
      </c>
      <c r="B95960">
        <v>479</v>
      </c>
      <c r="C95960" s="81">
        <v>44298.564930555563</v>
      </c>
      <c r="D95960">
        <v>3850</v>
      </c>
      <c r="E95960" s="7">
        <v>1200</v>
      </c>
      <c r="F95960" s="5">
        <f t="shared" si="3001"/>
        <v>44044.450995370367</v>
      </c>
      <c r="G95960" s="6">
        <f t="shared" si="3002"/>
        <v>0</v>
      </c>
    </row>
    <row r="95961" spans="1:7" x14ac:dyDescent="0.3">
      <c r="A95961">
        <v>436533</v>
      </c>
      <c r="B95961">
        <v>4787</v>
      </c>
      <c r="C95961" s="81">
        <v>44298.565474537027</v>
      </c>
      <c r="D95961">
        <v>3124</v>
      </c>
      <c r="E95961" s="7">
        <v>1200</v>
      </c>
      <c r="F95961" s="5">
        <f t="shared" si="3001"/>
        <v>44256.605046296296</v>
      </c>
      <c r="G95961" s="6">
        <f t="shared" si="3002"/>
        <v>0</v>
      </c>
    </row>
    <row r="95962" spans="1:7" x14ac:dyDescent="0.3">
      <c r="A95962">
        <v>436540</v>
      </c>
      <c r="B95962">
        <v>7281</v>
      </c>
      <c r="C95962" s="81">
        <v>44298.568460648137</v>
      </c>
      <c r="D95962">
        <v>7734</v>
      </c>
      <c r="E95962" s="7">
        <v>1200</v>
      </c>
      <c r="F95962" s="5">
        <f t="shared" si="3001"/>
        <v>44044.098761574074</v>
      </c>
      <c r="G95962" s="6">
        <f t="shared" si="3002"/>
        <v>0</v>
      </c>
    </row>
    <row r="95963" spans="1:7" x14ac:dyDescent="0.3">
      <c r="A95963">
        <v>436545</v>
      </c>
      <c r="B95963">
        <v>10108</v>
      </c>
      <c r="C95963" s="81">
        <v>44298.56931712963</v>
      </c>
      <c r="D95963">
        <v>11835</v>
      </c>
      <c r="E95963" s="7">
        <v>1200</v>
      </c>
      <c r="F95963" s="5">
        <f t="shared" si="3001"/>
        <v>43922.844085648147</v>
      </c>
      <c r="G95963" s="6">
        <f t="shared" si="3002"/>
        <v>0</v>
      </c>
    </row>
    <row r="95964" spans="1:7" x14ac:dyDescent="0.3">
      <c r="A95964">
        <v>436552</v>
      </c>
      <c r="B95964">
        <v>7615</v>
      </c>
      <c r="C95964" s="81">
        <v>44298.569976851853</v>
      </c>
      <c r="D95964">
        <v>4984</v>
      </c>
      <c r="E95964" s="7">
        <v>1200</v>
      </c>
      <c r="F95964" s="5">
        <f t="shared" si="3001"/>
        <v>44256.443159722221</v>
      </c>
      <c r="G95964" s="6">
        <f t="shared" si="3002"/>
        <v>0</v>
      </c>
    </row>
    <row r="95965" spans="1:7" x14ac:dyDescent="0.3">
      <c r="A95965">
        <v>436555</v>
      </c>
      <c r="B95965">
        <v>9848</v>
      </c>
      <c r="C95965" s="81">
        <v>44298.573819444442</v>
      </c>
      <c r="D95965">
        <v>2360</v>
      </c>
      <c r="E95965" s="7">
        <v>1200</v>
      </c>
      <c r="F95965" s="5">
        <f t="shared" si="3001"/>
        <v>44136.161643518521</v>
      </c>
      <c r="G95965" s="6">
        <f t="shared" si="3002"/>
        <v>0</v>
      </c>
    </row>
    <row r="95966" spans="1:7" x14ac:dyDescent="0.3">
      <c r="A95966">
        <v>436562</v>
      </c>
      <c r="B95966">
        <v>6777</v>
      </c>
      <c r="C95966" s="81">
        <v>44298.574374999997</v>
      </c>
      <c r="D95966">
        <v>3286</v>
      </c>
      <c r="E95966" s="7">
        <v>1200</v>
      </c>
      <c r="F95966" s="5">
        <f t="shared" si="3001"/>
        <v>44197.721782407411</v>
      </c>
      <c r="G95966" s="6">
        <f t="shared" si="3002"/>
        <v>0</v>
      </c>
    </row>
    <row r="95967" spans="1:7" x14ac:dyDescent="0.3">
      <c r="A95967">
        <v>436565</v>
      </c>
      <c r="B95967">
        <v>6035</v>
      </c>
      <c r="C95967" s="81">
        <v>44298.581817129627</v>
      </c>
      <c r="D95967">
        <v>12504</v>
      </c>
      <c r="E95967" s="7">
        <v>1200</v>
      </c>
      <c r="F95967" s="5">
        <f t="shared" si="3001"/>
        <v>43833.397569444445</v>
      </c>
      <c r="G95967" s="6">
        <f t="shared" si="3002"/>
        <v>0</v>
      </c>
    </row>
    <row r="95968" spans="1:7" x14ac:dyDescent="0.3">
      <c r="A95968">
        <v>436570</v>
      </c>
      <c r="B95968">
        <v>7535</v>
      </c>
      <c r="C95968" s="81">
        <v>44298.582395833328</v>
      </c>
      <c r="D95968">
        <v>2628</v>
      </c>
      <c r="E95968" s="7">
        <v>1200</v>
      </c>
      <c r="F95968" s="5">
        <f t="shared" si="3001"/>
        <v>44077.032141203701</v>
      </c>
      <c r="G95968" s="6">
        <f t="shared" si="3002"/>
        <v>0</v>
      </c>
    </row>
    <row r="95969" spans="1:7" x14ac:dyDescent="0.3">
      <c r="A95969">
        <v>436575</v>
      </c>
      <c r="B95969">
        <v>8061</v>
      </c>
      <c r="C95969" s="81">
        <v>44298.583090277767</v>
      </c>
      <c r="D95969">
        <v>11835</v>
      </c>
      <c r="E95969" s="7">
        <v>1200</v>
      </c>
      <c r="F95969" s="5">
        <f t="shared" si="3001"/>
        <v>43922.844085648147</v>
      </c>
      <c r="G95969" s="6">
        <f t="shared" si="3002"/>
        <v>0</v>
      </c>
    </row>
    <row r="95970" spans="1:7" x14ac:dyDescent="0.3">
      <c r="A95970">
        <v>436578</v>
      </c>
      <c r="B95970">
        <v>2055</v>
      </c>
      <c r="C95970" s="81">
        <v>44298.584074074082</v>
      </c>
      <c r="D95970">
        <v>12506</v>
      </c>
      <c r="E95970" s="7">
        <v>1200</v>
      </c>
      <c r="F95970" s="5">
        <f t="shared" si="3001"/>
        <v>44197.133923611109</v>
      </c>
      <c r="G95970" s="6">
        <f t="shared" si="3002"/>
        <v>0</v>
      </c>
    </row>
    <row r="95971" spans="1:7" x14ac:dyDescent="0.3">
      <c r="A95971">
        <v>436582</v>
      </c>
      <c r="B95971">
        <v>4227</v>
      </c>
      <c r="C95971" s="81">
        <v>44298.587858796287</v>
      </c>
      <c r="D95971">
        <v>10693</v>
      </c>
      <c r="E95971" s="7">
        <v>1200</v>
      </c>
      <c r="F95971" s="5">
        <f t="shared" si="3001"/>
        <v>43983.321377314816</v>
      </c>
      <c r="G95971" s="6">
        <f t="shared" si="3002"/>
        <v>0</v>
      </c>
    </row>
    <row r="95972" spans="1:7" x14ac:dyDescent="0.3">
      <c r="A95972">
        <v>436584</v>
      </c>
      <c r="B95972">
        <v>9054</v>
      </c>
      <c r="C95972" s="81">
        <v>44298.591793981483</v>
      </c>
      <c r="D95972">
        <v>11749</v>
      </c>
      <c r="E95972" s="7">
        <v>1200</v>
      </c>
      <c r="F95972" s="5">
        <f t="shared" si="3001"/>
        <v>44166.349050925928</v>
      </c>
      <c r="G95972" s="6">
        <f t="shared" si="3002"/>
        <v>0</v>
      </c>
    </row>
    <row r="95973" spans="1:7" x14ac:dyDescent="0.3">
      <c r="A95973">
        <v>436589</v>
      </c>
      <c r="B95973">
        <v>7155</v>
      </c>
      <c r="C95973" s="81">
        <v>44298.592662037037</v>
      </c>
      <c r="D95973">
        <v>12036</v>
      </c>
      <c r="E95973" s="7">
        <v>1200</v>
      </c>
      <c r="F95973" s="5">
        <f t="shared" si="3001"/>
        <v>44105.626203703701</v>
      </c>
      <c r="G95973" s="6">
        <f t="shared" si="3002"/>
        <v>0</v>
      </c>
    </row>
    <row r="95974" spans="1:7" x14ac:dyDescent="0.3">
      <c r="A95974">
        <v>436592</v>
      </c>
      <c r="B95974">
        <v>1538</v>
      </c>
      <c r="C95974" s="81">
        <v>44298.597569444442</v>
      </c>
      <c r="D95974">
        <v>7418</v>
      </c>
      <c r="E95974" s="7">
        <v>1200</v>
      </c>
      <c r="F95974" s="5">
        <f t="shared" si="3001"/>
        <v>44288.10324074074</v>
      </c>
      <c r="G95974" s="6">
        <f t="shared" si="3002"/>
        <v>0</v>
      </c>
    </row>
    <row r="95975" spans="1:7" x14ac:dyDescent="0.3">
      <c r="A95975">
        <v>436596</v>
      </c>
      <c r="B95975">
        <v>1392</v>
      </c>
      <c r="C95975" s="81">
        <v>44298.598043981481</v>
      </c>
      <c r="D95975">
        <v>1065</v>
      </c>
      <c r="E95975" s="7">
        <v>1200</v>
      </c>
      <c r="F95975" s="5">
        <f t="shared" si="3001"/>
        <v>44105.011678240742</v>
      </c>
      <c r="G95975" s="6">
        <f t="shared" si="3002"/>
        <v>0</v>
      </c>
    </row>
    <row r="95976" spans="1:7" x14ac:dyDescent="0.3">
      <c r="A95976">
        <v>436600</v>
      </c>
      <c r="B95976">
        <v>8808</v>
      </c>
      <c r="C95976" s="81">
        <v>44298.599803240737</v>
      </c>
      <c r="D95976">
        <v>6631</v>
      </c>
      <c r="E95976" s="7">
        <v>1200</v>
      </c>
      <c r="F95976" s="5">
        <f t="shared" si="3001"/>
        <v>43952.977141203701</v>
      </c>
      <c r="G95976" s="6">
        <f t="shared" si="3002"/>
        <v>0</v>
      </c>
    </row>
    <row r="95977" spans="1:7" x14ac:dyDescent="0.3">
      <c r="A95977">
        <v>436603</v>
      </c>
      <c r="B95977">
        <v>534</v>
      </c>
      <c r="C95977" s="81">
        <v>44298.606111111112</v>
      </c>
      <c r="D95977">
        <v>12160</v>
      </c>
      <c r="E95977" s="7">
        <v>1200</v>
      </c>
      <c r="F95977" s="5">
        <f t="shared" si="3001"/>
        <v>43891.025983796295</v>
      </c>
      <c r="G95977" s="6">
        <f t="shared" si="3002"/>
        <v>0</v>
      </c>
    </row>
    <row r="95978" spans="1:7" x14ac:dyDescent="0.3">
      <c r="A95978">
        <v>436606</v>
      </c>
      <c r="B95978">
        <v>12949</v>
      </c>
      <c r="C95978" s="81">
        <v>44298.606319444443</v>
      </c>
      <c r="D95978">
        <v>10803</v>
      </c>
      <c r="E95978" s="7">
        <v>1200</v>
      </c>
      <c r="F95978" s="5">
        <f t="shared" si="3001"/>
        <v>44044.362303240741</v>
      </c>
      <c r="G95978" s="6">
        <f t="shared" si="3002"/>
        <v>0</v>
      </c>
    </row>
    <row r="95979" spans="1:7" x14ac:dyDescent="0.3">
      <c r="A95979">
        <v>436612</v>
      </c>
      <c r="B95979">
        <v>12178</v>
      </c>
      <c r="C95979" s="81">
        <v>44298.607152777768</v>
      </c>
      <c r="D95979">
        <v>3318</v>
      </c>
      <c r="E95979" s="7">
        <v>0</v>
      </c>
      <c r="F95979" s="5">
        <f t="shared" si="3001"/>
        <v>43923.46261574074</v>
      </c>
      <c r="G95979" s="6">
        <f t="shared" si="3002"/>
        <v>0</v>
      </c>
    </row>
    <row r="95980" spans="1:7" x14ac:dyDescent="0.3">
      <c r="A95980">
        <v>436616</v>
      </c>
      <c r="B95980">
        <v>6930</v>
      </c>
      <c r="C95980" s="81">
        <v>44298.607847222222</v>
      </c>
      <c r="D95980">
        <v>3465</v>
      </c>
      <c r="E95980" s="7">
        <v>1200</v>
      </c>
      <c r="F95980" s="5">
        <f t="shared" si="3001"/>
        <v>44287.207592592589</v>
      </c>
      <c r="G95980" s="6">
        <f t="shared" si="3002"/>
        <v>0</v>
      </c>
    </row>
    <row r="95981" spans="1:7" x14ac:dyDescent="0.3">
      <c r="A95981">
        <v>436621</v>
      </c>
      <c r="B95981">
        <v>10351</v>
      </c>
      <c r="C95981" s="81">
        <v>44298.608993055554</v>
      </c>
      <c r="D95981">
        <v>2953</v>
      </c>
      <c r="E95981" s="7">
        <v>1200</v>
      </c>
      <c r="F95981" s="5">
        <f t="shared" si="3001"/>
        <v>44105.430879629632</v>
      </c>
      <c r="G95981" s="6">
        <f t="shared" si="3002"/>
        <v>0</v>
      </c>
    </row>
    <row r="95982" spans="1:7" x14ac:dyDescent="0.3">
      <c r="A95982">
        <v>436622</v>
      </c>
      <c r="B95982">
        <v>558</v>
      </c>
      <c r="C95982" s="81">
        <v>44298.609814814823</v>
      </c>
      <c r="D95982">
        <v>6204</v>
      </c>
      <c r="E95982" s="7">
        <v>1200</v>
      </c>
      <c r="F95982" s="5">
        <f t="shared" si="3001"/>
        <v>43983.43540509259</v>
      </c>
      <c r="G95982" s="6">
        <f t="shared" si="3002"/>
        <v>0</v>
      </c>
    </row>
    <row r="95983" spans="1:7" x14ac:dyDescent="0.3">
      <c r="A95983">
        <v>436626</v>
      </c>
      <c r="B95983">
        <v>8310</v>
      </c>
      <c r="C95983" s="81">
        <v>44298.617037037038</v>
      </c>
      <c r="D95983">
        <v>2924</v>
      </c>
      <c r="E95983" s="7">
        <v>0</v>
      </c>
      <c r="F95983" s="5">
        <f t="shared" si="3001"/>
        <v>44287.302511574075</v>
      </c>
      <c r="G95983" s="6">
        <f t="shared" si="3002"/>
        <v>0</v>
      </c>
    </row>
    <row r="95984" spans="1:7" x14ac:dyDescent="0.3">
      <c r="A95984">
        <v>436628</v>
      </c>
      <c r="B95984">
        <v>10468</v>
      </c>
      <c r="C95984" s="81">
        <v>44298.62195601852</v>
      </c>
      <c r="D95984">
        <v>1897</v>
      </c>
      <c r="E95984" s="7">
        <v>1200</v>
      </c>
      <c r="F95984" s="5">
        <f t="shared" si="3001"/>
        <v>44166.034872685188</v>
      </c>
      <c r="G95984" s="6">
        <f t="shared" si="3002"/>
        <v>0</v>
      </c>
    </row>
    <row r="95985" spans="1:7" x14ac:dyDescent="0.3">
      <c r="A95985">
        <v>436629</v>
      </c>
      <c r="B95985">
        <v>4182</v>
      </c>
      <c r="C95985" s="81">
        <v>44298.622847222221</v>
      </c>
      <c r="D95985">
        <v>519</v>
      </c>
      <c r="E95985" s="7">
        <v>1200</v>
      </c>
      <c r="F95985" s="5">
        <f t="shared" si="3001"/>
        <v>44287.439351851855</v>
      </c>
      <c r="G95985" s="6">
        <f t="shared" si="3002"/>
        <v>0</v>
      </c>
    </row>
    <row r="95986" spans="1:7" x14ac:dyDescent="0.3">
      <c r="A95986">
        <v>436635</v>
      </c>
      <c r="B95986">
        <v>2021</v>
      </c>
      <c r="C95986" s="81">
        <v>44298.629467592589</v>
      </c>
      <c r="D95986">
        <v>10803</v>
      </c>
      <c r="E95986" s="7">
        <v>1200</v>
      </c>
      <c r="F95986" s="5">
        <f t="shared" si="3001"/>
        <v>44044.362303240741</v>
      </c>
      <c r="G95986" s="6">
        <f t="shared" si="3002"/>
        <v>0</v>
      </c>
    </row>
    <row r="95987" spans="1:7" x14ac:dyDescent="0.3">
      <c r="A95987">
        <v>436637</v>
      </c>
      <c r="B95987">
        <v>545</v>
      </c>
      <c r="C95987" s="81">
        <v>44298.633067129631</v>
      </c>
      <c r="D95987">
        <v>12897</v>
      </c>
      <c r="E95987" s="7">
        <v>1200</v>
      </c>
      <c r="F95987" s="5">
        <f t="shared" si="3001"/>
        <v>44198.16615740741</v>
      </c>
      <c r="G95987" s="6">
        <f t="shared" si="3002"/>
        <v>0</v>
      </c>
    </row>
    <row r="95988" spans="1:7" x14ac:dyDescent="0.3">
      <c r="A95988">
        <v>436638</v>
      </c>
      <c r="B95988">
        <v>1485</v>
      </c>
      <c r="C95988" s="81">
        <v>44298.643333333333</v>
      </c>
      <c r="D95988">
        <v>2883</v>
      </c>
      <c r="E95988" s="7">
        <v>1200</v>
      </c>
      <c r="F95988" s="5">
        <f t="shared" si="3001"/>
        <v>44257.192303240743</v>
      </c>
      <c r="G95988" s="6">
        <f t="shared" si="3002"/>
        <v>0</v>
      </c>
    </row>
    <row r="95989" spans="1:7" x14ac:dyDescent="0.3">
      <c r="A95989">
        <v>436645</v>
      </c>
      <c r="B95989">
        <v>6860</v>
      </c>
      <c r="C95989" s="81">
        <v>44298.644594907397</v>
      </c>
      <c r="D95989">
        <v>1849</v>
      </c>
      <c r="E95989" s="7">
        <v>1200</v>
      </c>
      <c r="F95989" s="5">
        <f t="shared" si="3001"/>
        <v>44013.146064814813</v>
      </c>
      <c r="G95989" s="6">
        <f t="shared" si="3002"/>
        <v>0</v>
      </c>
    </row>
    <row r="95990" spans="1:7" x14ac:dyDescent="0.3">
      <c r="A95990">
        <v>436646</v>
      </c>
      <c r="B95990">
        <v>5550</v>
      </c>
      <c r="C95990" s="81">
        <v>44298.646747685183</v>
      </c>
      <c r="D95990">
        <v>3788</v>
      </c>
      <c r="E95990" s="7">
        <v>1200</v>
      </c>
      <c r="F95990" s="5">
        <f t="shared" si="3001"/>
        <v>44075.480567129627</v>
      </c>
      <c r="G95990" s="6">
        <f t="shared" si="3002"/>
        <v>0</v>
      </c>
    </row>
    <row r="95991" spans="1:7" x14ac:dyDescent="0.3">
      <c r="A95991">
        <v>436653</v>
      </c>
      <c r="B95991">
        <v>5098</v>
      </c>
      <c r="C95991" s="81">
        <v>44298.650277777779</v>
      </c>
      <c r="D95991">
        <v>6962</v>
      </c>
      <c r="E95991" s="7">
        <v>1200</v>
      </c>
      <c r="F95991" s="5">
        <f t="shared" si="3001"/>
        <v>43922.213738425926</v>
      </c>
      <c r="G95991" s="6">
        <f t="shared" si="3002"/>
        <v>0</v>
      </c>
    </row>
    <row r="95992" spans="1:7" x14ac:dyDescent="0.3">
      <c r="A95992">
        <v>436660</v>
      </c>
      <c r="B95992">
        <v>6006</v>
      </c>
      <c r="C95992" s="81">
        <v>44298.652662037042</v>
      </c>
      <c r="D95992">
        <v>6844</v>
      </c>
      <c r="E95992" s="7">
        <v>1200</v>
      </c>
      <c r="F95992" s="5">
        <f t="shared" si="3001"/>
        <v>43891.224456018521</v>
      </c>
      <c r="G95992" s="6">
        <f t="shared" si="3002"/>
        <v>0</v>
      </c>
    </row>
    <row r="95993" spans="1:7" x14ac:dyDescent="0.3">
      <c r="A95993">
        <v>436662</v>
      </c>
      <c r="B95993">
        <v>13471</v>
      </c>
      <c r="C95993" s="81">
        <v>44298.652685185189</v>
      </c>
      <c r="D95993">
        <v>3465</v>
      </c>
      <c r="E95993" s="7">
        <v>1200</v>
      </c>
      <c r="F95993" s="5">
        <f t="shared" si="3001"/>
        <v>44287.207592592589</v>
      </c>
      <c r="G95993" s="6">
        <f t="shared" si="3002"/>
        <v>0</v>
      </c>
    </row>
    <row r="95994" spans="1:7" x14ac:dyDescent="0.3">
      <c r="A95994">
        <v>436664</v>
      </c>
      <c r="B95994">
        <v>960</v>
      </c>
      <c r="C95994" s="81">
        <v>44298.655613425923</v>
      </c>
      <c r="D95994">
        <v>11696</v>
      </c>
      <c r="E95994" s="7">
        <v>1200</v>
      </c>
      <c r="F95994" s="5">
        <f t="shared" si="3001"/>
        <v>44136.688506944447</v>
      </c>
      <c r="G95994" s="6">
        <f t="shared" si="3002"/>
        <v>0</v>
      </c>
    </row>
    <row r="95995" spans="1:7" x14ac:dyDescent="0.3">
      <c r="A95995">
        <v>436668</v>
      </c>
      <c r="B95995">
        <v>4769</v>
      </c>
      <c r="C95995" s="81">
        <v>44298.656365740739</v>
      </c>
      <c r="D95995">
        <v>1181</v>
      </c>
      <c r="E95995" s="7">
        <v>1200</v>
      </c>
      <c r="F95995" s="5">
        <f t="shared" si="3001"/>
        <v>43985.458460648151</v>
      </c>
      <c r="G95995" s="6">
        <f t="shared" si="3002"/>
        <v>0</v>
      </c>
    </row>
    <row r="95996" spans="1:7" x14ac:dyDescent="0.3">
      <c r="A95996">
        <v>436675</v>
      </c>
      <c r="B95996">
        <v>4550</v>
      </c>
      <c r="C95996" s="81">
        <v>44298.661354166667</v>
      </c>
      <c r="D95996">
        <v>11529</v>
      </c>
      <c r="E95996" s="7">
        <v>1200</v>
      </c>
      <c r="F95996" s="5">
        <f t="shared" si="3001"/>
        <v>44166.238379629627</v>
      </c>
      <c r="G95996" s="6">
        <f t="shared" si="3002"/>
        <v>0</v>
      </c>
    </row>
    <row r="95997" spans="1:7" x14ac:dyDescent="0.3">
      <c r="A95997">
        <v>436677</v>
      </c>
      <c r="B95997">
        <v>10173</v>
      </c>
      <c r="C95997" s="81">
        <v>44298.661909722221</v>
      </c>
      <c r="D95997">
        <v>2338</v>
      </c>
      <c r="E95997" s="7">
        <v>1200</v>
      </c>
      <c r="F95997" s="5">
        <f t="shared" si="3001"/>
        <v>43952.015902777777</v>
      </c>
      <c r="G95997" s="6">
        <f t="shared" si="3002"/>
        <v>0</v>
      </c>
    </row>
    <row r="95998" spans="1:7" x14ac:dyDescent="0.3">
      <c r="A95998">
        <v>436682</v>
      </c>
      <c r="B95998">
        <v>5685</v>
      </c>
      <c r="C95998" s="81">
        <v>44298.662303240737</v>
      </c>
      <c r="D95998">
        <v>3005</v>
      </c>
      <c r="E95998" s="7">
        <v>1200</v>
      </c>
      <c r="F95998" s="5">
        <f t="shared" si="3001"/>
        <v>44044.76353009259</v>
      </c>
      <c r="G95998" s="6">
        <f t="shared" si="3002"/>
        <v>0</v>
      </c>
    </row>
    <row r="95999" spans="1:7" x14ac:dyDescent="0.3">
      <c r="A95999">
        <v>436687</v>
      </c>
      <c r="B95999">
        <v>10135</v>
      </c>
      <c r="C95999" s="81">
        <v>44298.664525462962</v>
      </c>
      <c r="D95999">
        <v>10192</v>
      </c>
      <c r="E95999" s="7">
        <v>1200</v>
      </c>
      <c r="F95999" s="5">
        <f t="shared" si="3001"/>
        <v>44013.023599537039</v>
      </c>
      <c r="G95999" s="6">
        <f t="shared" si="3002"/>
        <v>0</v>
      </c>
    </row>
    <row r="96000" spans="1:7" x14ac:dyDescent="0.3">
      <c r="A96000">
        <v>436690</v>
      </c>
      <c r="B96000">
        <v>3572</v>
      </c>
      <c r="C96000" s="81">
        <v>44298.66474537037</v>
      </c>
      <c r="D96000">
        <v>11921</v>
      </c>
      <c r="E96000" s="7">
        <v>1200</v>
      </c>
      <c r="F96000" s="5">
        <f t="shared" si="3001"/>
        <v>44287.487060185187</v>
      </c>
      <c r="G96000" s="6">
        <f t="shared" si="3002"/>
        <v>0</v>
      </c>
    </row>
    <row r="96001" spans="1:7" x14ac:dyDescent="0.3">
      <c r="A96001">
        <v>436696</v>
      </c>
      <c r="B96001">
        <v>13728</v>
      </c>
      <c r="C96001" s="81">
        <v>44298.666238425933</v>
      </c>
      <c r="D96001">
        <v>4621</v>
      </c>
      <c r="E96001" s="7">
        <v>1200</v>
      </c>
      <c r="F96001" s="5">
        <f t="shared" si="3001"/>
        <v>44075.263368055559</v>
      </c>
      <c r="G96001" s="6">
        <f t="shared" si="3002"/>
        <v>0</v>
      </c>
    </row>
    <row r="96002" spans="1:7" x14ac:dyDescent="0.3">
      <c r="A96002">
        <v>436710</v>
      </c>
      <c r="B96002">
        <v>4544</v>
      </c>
      <c r="C96002" s="81">
        <v>44298.668449074074</v>
      </c>
      <c r="D96002">
        <v>1363</v>
      </c>
      <c r="E96002" s="7">
        <v>1200</v>
      </c>
      <c r="F96002" s="5">
        <f t="shared" ref="F96002:F96065" si="3003">VLOOKUP(D96002,J:K,2,0)</f>
        <v>44256.280833333331</v>
      </c>
      <c r="G96002" s="6">
        <f t="shared" si="3002"/>
        <v>0</v>
      </c>
    </row>
    <row r="96003" spans="1:7" x14ac:dyDescent="0.3">
      <c r="A96003">
        <v>436715</v>
      </c>
      <c r="B96003">
        <v>1313</v>
      </c>
      <c r="C96003" s="81">
        <v>44298.670370370368</v>
      </c>
      <c r="D96003">
        <v>11388</v>
      </c>
      <c r="E96003" s="7">
        <v>0</v>
      </c>
      <c r="F96003" s="5">
        <f t="shared" si="3003"/>
        <v>44136.667048611111</v>
      </c>
      <c r="G96003" s="6">
        <f t="shared" ref="G96003:G96066" si="3004">IF(F96003=C96003, 1, 0)</f>
        <v>0</v>
      </c>
    </row>
    <row r="96004" spans="1:7" x14ac:dyDescent="0.3">
      <c r="A96004">
        <v>436716</v>
      </c>
      <c r="B96004">
        <v>8236</v>
      </c>
      <c r="C96004" s="81">
        <v>44298.674884259257</v>
      </c>
      <c r="D96004">
        <v>7978</v>
      </c>
      <c r="E96004" s="7">
        <v>1200</v>
      </c>
      <c r="F96004" s="5">
        <f t="shared" si="3003"/>
        <v>44076.571203703701</v>
      </c>
      <c r="G96004" s="6">
        <f t="shared" si="3004"/>
        <v>0</v>
      </c>
    </row>
    <row r="96005" spans="1:7" x14ac:dyDescent="0.3">
      <c r="A96005">
        <v>436722</v>
      </c>
      <c r="B96005">
        <v>11119</v>
      </c>
      <c r="C96005" s="81">
        <v>44298.680798611109</v>
      </c>
      <c r="D96005">
        <v>11110</v>
      </c>
      <c r="E96005" s="7">
        <v>0</v>
      </c>
      <c r="F96005" s="5">
        <f t="shared" si="3003"/>
        <v>44197.16915509259</v>
      </c>
      <c r="G96005" s="6">
        <f t="shared" si="3004"/>
        <v>0</v>
      </c>
    </row>
    <row r="96006" spans="1:7" x14ac:dyDescent="0.3">
      <c r="A96006">
        <v>436729</v>
      </c>
      <c r="B96006">
        <v>290</v>
      </c>
      <c r="C96006" s="81">
        <v>44298.682129629633</v>
      </c>
      <c r="D96006">
        <v>9193</v>
      </c>
      <c r="E96006" s="7">
        <v>1200</v>
      </c>
      <c r="F96006" s="5">
        <f t="shared" si="3003"/>
        <v>43922.429456018515</v>
      </c>
      <c r="G96006" s="6">
        <f t="shared" si="3004"/>
        <v>0</v>
      </c>
    </row>
    <row r="96007" spans="1:7" x14ac:dyDescent="0.3">
      <c r="A96007">
        <v>436732</v>
      </c>
      <c r="B96007">
        <v>7930</v>
      </c>
      <c r="C96007" s="81">
        <v>44298.684224537043</v>
      </c>
      <c r="D96007">
        <v>10783</v>
      </c>
      <c r="E96007" s="7">
        <v>1200</v>
      </c>
      <c r="F96007" s="5">
        <f t="shared" si="3003"/>
        <v>43862.838495370372</v>
      </c>
      <c r="G96007" s="6">
        <f t="shared" si="3004"/>
        <v>0</v>
      </c>
    </row>
    <row r="96008" spans="1:7" x14ac:dyDescent="0.3">
      <c r="A96008">
        <v>436741</v>
      </c>
      <c r="B96008">
        <v>13130</v>
      </c>
      <c r="C96008" s="81">
        <v>44298.68681712963</v>
      </c>
      <c r="D96008">
        <v>12036</v>
      </c>
      <c r="E96008" s="7">
        <v>1200</v>
      </c>
      <c r="F96008" s="5">
        <f t="shared" si="3003"/>
        <v>44105.626203703701</v>
      </c>
      <c r="G96008" s="6">
        <f t="shared" si="3004"/>
        <v>0</v>
      </c>
    </row>
    <row r="96009" spans="1:7" x14ac:dyDescent="0.3">
      <c r="A96009">
        <v>436746</v>
      </c>
      <c r="B96009">
        <v>251</v>
      </c>
      <c r="C96009" s="81">
        <v>44298.686979166669</v>
      </c>
      <c r="D96009">
        <v>7062</v>
      </c>
      <c r="E96009" s="7">
        <v>1200</v>
      </c>
      <c r="F96009" s="5">
        <f t="shared" si="3003"/>
        <v>43832.040196759262</v>
      </c>
      <c r="G96009" s="6">
        <f t="shared" si="3004"/>
        <v>0</v>
      </c>
    </row>
    <row r="96010" spans="1:7" x14ac:dyDescent="0.3">
      <c r="A96010">
        <v>436747</v>
      </c>
      <c r="B96010">
        <v>5745</v>
      </c>
      <c r="C96010" s="81">
        <v>44298.689745370371</v>
      </c>
      <c r="D96010">
        <v>5204</v>
      </c>
      <c r="E96010" s="7">
        <v>0</v>
      </c>
      <c r="F96010" s="5">
        <f t="shared" si="3003"/>
        <v>43922.600034722222</v>
      </c>
      <c r="G96010" s="6">
        <f t="shared" si="3004"/>
        <v>0</v>
      </c>
    </row>
    <row r="96011" spans="1:7" x14ac:dyDescent="0.3">
      <c r="A96011">
        <v>436754</v>
      </c>
      <c r="B96011">
        <v>9167</v>
      </c>
      <c r="C96011" s="81">
        <v>44298.692650462966</v>
      </c>
      <c r="D96011">
        <v>4730</v>
      </c>
      <c r="E96011" s="7">
        <v>0</v>
      </c>
      <c r="F96011" s="5">
        <f t="shared" si="3003"/>
        <v>44228.863761574074</v>
      </c>
      <c r="G96011" s="6">
        <f t="shared" si="3004"/>
        <v>0</v>
      </c>
    </row>
    <row r="96012" spans="1:7" x14ac:dyDescent="0.3">
      <c r="A96012">
        <v>436761</v>
      </c>
      <c r="B96012">
        <v>2002</v>
      </c>
      <c r="C96012" s="81">
        <v>44298.696423611109</v>
      </c>
      <c r="D96012">
        <v>8590</v>
      </c>
      <c r="E96012" s="7">
        <v>960</v>
      </c>
      <c r="F96012" s="5">
        <f t="shared" si="3003"/>
        <v>44136.293263888889</v>
      </c>
      <c r="G96012" s="6">
        <f t="shared" si="3004"/>
        <v>0</v>
      </c>
    </row>
    <row r="96013" spans="1:7" x14ac:dyDescent="0.3">
      <c r="A96013">
        <v>436767</v>
      </c>
      <c r="B96013">
        <v>13398</v>
      </c>
      <c r="C96013" s="81">
        <v>44298.699745370373</v>
      </c>
      <c r="D96013">
        <v>10860</v>
      </c>
      <c r="E96013" s="7">
        <v>1200</v>
      </c>
      <c r="F96013" s="5">
        <f t="shared" si="3003"/>
        <v>44229.131874999999</v>
      </c>
      <c r="G96013" s="6">
        <f t="shared" si="3004"/>
        <v>0</v>
      </c>
    </row>
    <row r="96014" spans="1:7" x14ac:dyDescent="0.3">
      <c r="A96014">
        <v>436771</v>
      </c>
      <c r="B96014">
        <v>4410</v>
      </c>
      <c r="C96014" s="81">
        <v>44298.700069444443</v>
      </c>
      <c r="D96014">
        <v>878</v>
      </c>
      <c r="E96014" s="7">
        <v>1200</v>
      </c>
      <c r="F96014" s="5">
        <f t="shared" si="3003"/>
        <v>43922.969097222223</v>
      </c>
      <c r="G96014" s="6">
        <f t="shared" si="3004"/>
        <v>0</v>
      </c>
    </row>
    <row r="96015" spans="1:7" x14ac:dyDescent="0.3">
      <c r="A96015">
        <v>436778</v>
      </c>
      <c r="B96015">
        <v>3675</v>
      </c>
      <c r="C96015" s="81">
        <v>44298.703032407408</v>
      </c>
      <c r="D96015">
        <v>13562</v>
      </c>
      <c r="E96015" s="7">
        <v>1200</v>
      </c>
      <c r="F96015" s="5">
        <f t="shared" si="3003"/>
        <v>44197.921203703707</v>
      </c>
      <c r="G96015" s="6">
        <f t="shared" si="3004"/>
        <v>0</v>
      </c>
    </row>
    <row r="96016" spans="1:7" x14ac:dyDescent="0.3">
      <c r="A96016">
        <v>436781</v>
      </c>
      <c r="B96016">
        <v>7778</v>
      </c>
      <c r="C96016" s="81">
        <v>44298.70417824074</v>
      </c>
      <c r="D96016">
        <v>1305</v>
      </c>
      <c r="E96016" s="7">
        <v>960</v>
      </c>
      <c r="F96016" s="5">
        <f t="shared" si="3003"/>
        <v>43922.021249999998</v>
      </c>
      <c r="G96016" s="6">
        <f t="shared" si="3004"/>
        <v>0</v>
      </c>
    </row>
    <row r="96017" spans="1:7" x14ac:dyDescent="0.3">
      <c r="A96017">
        <v>436787</v>
      </c>
      <c r="B96017">
        <v>238</v>
      </c>
      <c r="C96017" s="81">
        <v>44298.706631944442</v>
      </c>
      <c r="D96017">
        <v>12086</v>
      </c>
      <c r="E96017" s="7">
        <v>1200</v>
      </c>
      <c r="F96017" s="5">
        <f t="shared" si="3003"/>
        <v>44197.109861111108</v>
      </c>
      <c r="G96017" s="6">
        <f t="shared" si="3004"/>
        <v>0</v>
      </c>
    </row>
    <row r="96018" spans="1:7" x14ac:dyDescent="0.3">
      <c r="A96018">
        <v>436791</v>
      </c>
      <c r="B96018">
        <v>12443</v>
      </c>
      <c r="C96018" s="81">
        <v>44298.711388888893</v>
      </c>
      <c r="D96018">
        <v>9889</v>
      </c>
      <c r="E96018" s="7">
        <v>1200</v>
      </c>
      <c r="F96018" s="5">
        <f t="shared" si="3003"/>
        <v>44166.999039351853</v>
      </c>
      <c r="G96018" s="6">
        <f t="shared" si="3004"/>
        <v>0</v>
      </c>
    </row>
    <row r="96019" spans="1:7" x14ac:dyDescent="0.3">
      <c r="A96019">
        <v>436794</v>
      </c>
      <c r="B96019">
        <v>5212</v>
      </c>
      <c r="C96019" s="81">
        <v>44298.712534722217</v>
      </c>
      <c r="D96019">
        <v>7734</v>
      </c>
      <c r="E96019" s="7">
        <v>1200</v>
      </c>
      <c r="F96019" s="5">
        <f t="shared" si="3003"/>
        <v>44044.098761574074</v>
      </c>
      <c r="G96019" s="6">
        <f t="shared" si="3004"/>
        <v>0</v>
      </c>
    </row>
    <row r="96020" spans="1:7" x14ac:dyDescent="0.3">
      <c r="A96020">
        <v>436800</v>
      </c>
      <c r="B96020">
        <v>4335</v>
      </c>
      <c r="C96020" s="81">
        <v>44298.719467592593</v>
      </c>
      <c r="D96020">
        <v>5252</v>
      </c>
      <c r="E96020" s="7">
        <v>1200</v>
      </c>
      <c r="F96020" s="5">
        <f t="shared" si="3003"/>
        <v>44256.929745370369</v>
      </c>
      <c r="G96020" s="6">
        <f t="shared" si="3004"/>
        <v>0</v>
      </c>
    </row>
    <row r="96021" spans="1:7" x14ac:dyDescent="0.3">
      <c r="A96021">
        <v>436802</v>
      </c>
      <c r="B96021">
        <v>3061</v>
      </c>
      <c r="C96021" s="81">
        <v>44298.725682870368</v>
      </c>
      <c r="D96021">
        <v>12391</v>
      </c>
      <c r="E96021" s="7">
        <v>1200</v>
      </c>
      <c r="F96021" s="5">
        <f t="shared" si="3003"/>
        <v>44198.024780092594</v>
      </c>
      <c r="G96021" s="6">
        <f t="shared" si="3004"/>
        <v>0</v>
      </c>
    </row>
    <row r="96022" spans="1:7" x14ac:dyDescent="0.3">
      <c r="A96022">
        <v>436804</v>
      </c>
      <c r="B96022">
        <v>5375</v>
      </c>
      <c r="C96022" s="81">
        <v>44298.726134259261</v>
      </c>
      <c r="D96022">
        <v>2343</v>
      </c>
      <c r="E96022" s="7">
        <v>1200</v>
      </c>
      <c r="F96022" s="5">
        <f t="shared" si="3003"/>
        <v>43952.033032407409</v>
      </c>
      <c r="G96022" s="6">
        <f t="shared" si="3004"/>
        <v>0</v>
      </c>
    </row>
    <row r="96023" spans="1:7" x14ac:dyDescent="0.3">
      <c r="A96023">
        <v>436815</v>
      </c>
      <c r="B96023">
        <v>11617</v>
      </c>
      <c r="C96023" s="81">
        <v>44298.726273148153</v>
      </c>
      <c r="D96023">
        <v>4730</v>
      </c>
      <c r="E96023" s="7">
        <v>1200</v>
      </c>
      <c r="F96023" s="5">
        <f t="shared" si="3003"/>
        <v>44228.863761574074</v>
      </c>
      <c r="G96023" s="6">
        <f t="shared" si="3004"/>
        <v>0</v>
      </c>
    </row>
    <row r="96024" spans="1:7" x14ac:dyDescent="0.3">
      <c r="A96024">
        <v>436822</v>
      </c>
      <c r="B96024">
        <v>12711</v>
      </c>
      <c r="C96024" s="81">
        <v>44298.728032407409</v>
      </c>
      <c r="D96024">
        <v>2953</v>
      </c>
      <c r="E96024" s="7">
        <v>1200</v>
      </c>
      <c r="F96024" s="5">
        <f t="shared" si="3003"/>
        <v>44105.430879629632</v>
      </c>
      <c r="G96024" s="6">
        <f t="shared" si="3004"/>
        <v>0</v>
      </c>
    </row>
    <row r="96025" spans="1:7" x14ac:dyDescent="0.3">
      <c r="A96025">
        <v>436823</v>
      </c>
      <c r="B96025">
        <v>13875</v>
      </c>
      <c r="C96025" s="81">
        <v>44298.730694444443</v>
      </c>
      <c r="D96025">
        <v>10460</v>
      </c>
      <c r="E96025" s="7">
        <v>960</v>
      </c>
      <c r="F96025" s="5">
        <f t="shared" si="3003"/>
        <v>44287.105428240742</v>
      </c>
      <c r="G96025" s="6">
        <f t="shared" si="3004"/>
        <v>0</v>
      </c>
    </row>
    <row r="96026" spans="1:7" x14ac:dyDescent="0.3">
      <c r="A96026">
        <v>436827</v>
      </c>
      <c r="B96026">
        <v>9346</v>
      </c>
      <c r="C96026" s="81">
        <v>44298.735972222217</v>
      </c>
      <c r="D96026">
        <v>4284</v>
      </c>
      <c r="E96026" s="7">
        <v>1200</v>
      </c>
      <c r="F96026" s="5">
        <f t="shared" si="3003"/>
        <v>43922.838472222225</v>
      </c>
      <c r="G96026" s="6">
        <f t="shared" si="3004"/>
        <v>0</v>
      </c>
    </row>
    <row r="96027" spans="1:7" x14ac:dyDescent="0.3">
      <c r="A96027">
        <v>436834</v>
      </c>
      <c r="B96027">
        <v>13923</v>
      </c>
      <c r="C96027" s="81">
        <v>44298.736863425933</v>
      </c>
      <c r="D96027">
        <v>4808</v>
      </c>
      <c r="E96027" s="7">
        <v>1200</v>
      </c>
      <c r="F96027" s="5">
        <f t="shared" si="3003"/>
        <v>43835.220995370371</v>
      </c>
      <c r="G96027" s="6">
        <f t="shared" si="3004"/>
        <v>0</v>
      </c>
    </row>
    <row r="96028" spans="1:7" x14ac:dyDescent="0.3">
      <c r="A96028">
        <v>436841</v>
      </c>
      <c r="B96028">
        <v>13818</v>
      </c>
      <c r="C96028" s="81">
        <v>44298.736898148149</v>
      </c>
      <c r="D96028">
        <v>13102</v>
      </c>
      <c r="E96028" s="7">
        <v>1200</v>
      </c>
      <c r="F96028" s="5">
        <f t="shared" si="3003"/>
        <v>44166.357349537036</v>
      </c>
      <c r="G96028" s="6">
        <f t="shared" si="3004"/>
        <v>0</v>
      </c>
    </row>
    <row r="96029" spans="1:7" x14ac:dyDescent="0.3">
      <c r="A96029">
        <v>436846</v>
      </c>
      <c r="B96029">
        <v>4286</v>
      </c>
      <c r="C96029" s="81">
        <v>44298.743460648147</v>
      </c>
      <c r="D96029">
        <v>7734</v>
      </c>
      <c r="E96029" s="7">
        <v>1200</v>
      </c>
      <c r="F96029" s="5">
        <f t="shared" si="3003"/>
        <v>44044.098761574074</v>
      </c>
      <c r="G96029" s="6">
        <f t="shared" si="3004"/>
        <v>0</v>
      </c>
    </row>
    <row r="96030" spans="1:7" x14ac:dyDescent="0.3">
      <c r="A96030">
        <v>436849</v>
      </c>
      <c r="B96030">
        <v>2351</v>
      </c>
      <c r="C96030" s="81">
        <v>44298.745358796303</v>
      </c>
      <c r="D96030">
        <v>2387</v>
      </c>
      <c r="E96030" s="7">
        <v>1200</v>
      </c>
      <c r="F96030" s="5">
        <f t="shared" si="3003"/>
        <v>43836.127511574072</v>
      </c>
      <c r="G96030" s="6">
        <f t="shared" si="3004"/>
        <v>0</v>
      </c>
    </row>
    <row r="96031" spans="1:7" x14ac:dyDescent="0.3">
      <c r="A96031">
        <v>436854</v>
      </c>
      <c r="B96031">
        <v>8465</v>
      </c>
      <c r="C96031" s="81">
        <v>44298.746087962973</v>
      </c>
      <c r="D96031">
        <v>6353</v>
      </c>
      <c r="E96031" s="7">
        <v>0</v>
      </c>
      <c r="F96031" s="5">
        <f t="shared" si="3003"/>
        <v>43891.160011574073</v>
      </c>
      <c r="G96031" s="6">
        <f t="shared" si="3004"/>
        <v>0</v>
      </c>
    </row>
    <row r="96032" spans="1:7" x14ac:dyDescent="0.3">
      <c r="A96032">
        <v>436861</v>
      </c>
      <c r="B96032">
        <v>2146</v>
      </c>
      <c r="C96032" s="81">
        <v>44298.755520833343</v>
      </c>
      <c r="D96032">
        <v>1065</v>
      </c>
      <c r="E96032" s="7">
        <v>1200</v>
      </c>
      <c r="F96032" s="5">
        <f t="shared" si="3003"/>
        <v>44105.011678240742</v>
      </c>
      <c r="G96032" s="6">
        <f t="shared" si="3004"/>
        <v>0</v>
      </c>
    </row>
    <row r="96033" spans="1:7" x14ac:dyDescent="0.3">
      <c r="A96033">
        <v>436867</v>
      </c>
      <c r="B96033">
        <v>2474</v>
      </c>
      <c r="C96033" s="81">
        <v>44298.756423611107</v>
      </c>
      <c r="D96033">
        <v>10805</v>
      </c>
      <c r="E96033" s="7">
        <v>1200</v>
      </c>
      <c r="F96033" s="5">
        <f t="shared" si="3003"/>
        <v>44075.547384259262</v>
      </c>
      <c r="G96033" s="6">
        <f t="shared" si="3004"/>
        <v>0</v>
      </c>
    </row>
    <row r="96034" spans="1:7" x14ac:dyDescent="0.3">
      <c r="A96034">
        <v>436873</v>
      </c>
      <c r="B96034">
        <v>3503</v>
      </c>
      <c r="C96034" s="81">
        <v>44298.763124999998</v>
      </c>
      <c r="D96034">
        <v>552</v>
      </c>
      <c r="E96034" s="7">
        <v>1200</v>
      </c>
      <c r="F96034" s="5">
        <f t="shared" si="3003"/>
        <v>44137.753993055558</v>
      </c>
      <c r="G96034" s="6">
        <f t="shared" si="3004"/>
        <v>0</v>
      </c>
    </row>
    <row r="96035" spans="1:7" x14ac:dyDescent="0.3">
      <c r="A96035">
        <v>436874</v>
      </c>
      <c r="B96035">
        <v>12230</v>
      </c>
      <c r="C96035" s="81">
        <v>44298.763275462959</v>
      </c>
      <c r="D96035">
        <v>4296</v>
      </c>
      <c r="E96035" s="7">
        <v>1200</v>
      </c>
      <c r="F96035" s="5">
        <f t="shared" si="3003"/>
        <v>44256.847766203704</v>
      </c>
      <c r="G96035" s="6">
        <f t="shared" si="3004"/>
        <v>0</v>
      </c>
    </row>
    <row r="96036" spans="1:7" x14ac:dyDescent="0.3">
      <c r="A96036">
        <v>436877</v>
      </c>
      <c r="B96036">
        <v>5098</v>
      </c>
      <c r="C96036" s="81">
        <v>44298.765208333331</v>
      </c>
      <c r="D96036">
        <v>4284</v>
      </c>
      <c r="E96036" s="7">
        <v>1200</v>
      </c>
      <c r="F96036" s="5">
        <f t="shared" si="3003"/>
        <v>43922.838472222225</v>
      </c>
      <c r="G96036" s="6">
        <f t="shared" si="3004"/>
        <v>0</v>
      </c>
    </row>
    <row r="96037" spans="1:7" x14ac:dyDescent="0.3">
      <c r="A96037">
        <v>436882</v>
      </c>
      <c r="B96037">
        <v>10163</v>
      </c>
      <c r="C96037" s="81">
        <v>44298.771793981483</v>
      </c>
      <c r="D96037">
        <v>8508</v>
      </c>
      <c r="E96037" s="7">
        <v>1200</v>
      </c>
      <c r="F96037" s="5">
        <f t="shared" si="3003"/>
        <v>43831.426666666666</v>
      </c>
      <c r="G96037" s="6">
        <f t="shared" si="3004"/>
        <v>0</v>
      </c>
    </row>
    <row r="96038" spans="1:7" x14ac:dyDescent="0.3">
      <c r="A96038">
        <v>436883</v>
      </c>
      <c r="B96038">
        <v>8096</v>
      </c>
      <c r="C96038" s="81">
        <v>44298.775069444448</v>
      </c>
      <c r="D96038">
        <v>264</v>
      </c>
      <c r="E96038" s="7">
        <v>1200</v>
      </c>
      <c r="F96038" s="5">
        <f t="shared" si="3003"/>
        <v>44045.331446759257</v>
      </c>
      <c r="G96038" s="6">
        <f t="shared" si="3004"/>
        <v>0</v>
      </c>
    </row>
    <row r="96039" spans="1:7" x14ac:dyDescent="0.3">
      <c r="A96039">
        <v>436888</v>
      </c>
      <c r="B96039">
        <v>12837</v>
      </c>
      <c r="C96039" s="81">
        <v>44298.775879629633</v>
      </c>
      <c r="D96039">
        <v>10807</v>
      </c>
      <c r="E96039" s="7">
        <v>1200</v>
      </c>
      <c r="F96039" s="5">
        <f t="shared" si="3003"/>
        <v>43953.841516203705</v>
      </c>
      <c r="G96039" s="6">
        <f t="shared" si="3004"/>
        <v>0</v>
      </c>
    </row>
    <row r="96040" spans="1:7" x14ac:dyDescent="0.3">
      <c r="A96040">
        <v>436894</v>
      </c>
      <c r="B96040">
        <v>5685</v>
      </c>
      <c r="C96040" s="81">
        <v>44298.789780092593</v>
      </c>
      <c r="D96040">
        <v>638</v>
      </c>
      <c r="E96040" s="7">
        <v>1200</v>
      </c>
      <c r="F96040" s="5">
        <f t="shared" si="3003"/>
        <v>44166.575787037036</v>
      </c>
      <c r="G96040" s="6">
        <f t="shared" si="3004"/>
        <v>0</v>
      </c>
    </row>
    <row r="96041" spans="1:7" x14ac:dyDescent="0.3">
      <c r="A96041">
        <v>436901</v>
      </c>
      <c r="B96041">
        <v>4790</v>
      </c>
      <c r="C96041" s="81">
        <v>44298.790706018517</v>
      </c>
      <c r="D96041">
        <v>8103</v>
      </c>
      <c r="E96041" s="7">
        <v>0</v>
      </c>
      <c r="F96041" s="5">
        <f t="shared" si="3003"/>
        <v>44105.618298611109</v>
      </c>
      <c r="G96041" s="6">
        <f t="shared" si="3004"/>
        <v>0</v>
      </c>
    </row>
    <row r="96042" spans="1:7" x14ac:dyDescent="0.3">
      <c r="A96042">
        <v>436904</v>
      </c>
      <c r="B96042">
        <v>12477</v>
      </c>
      <c r="C96042" s="81">
        <v>44298.791377314818</v>
      </c>
      <c r="D96042">
        <v>6230</v>
      </c>
      <c r="E96042" s="7">
        <v>1200</v>
      </c>
      <c r="F96042" s="5">
        <f t="shared" si="3003"/>
        <v>44256.056493055556</v>
      </c>
      <c r="G96042" s="6">
        <f t="shared" si="3004"/>
        <v>0</v>
      </c>
    </row>
    <row r="96043" spans="1:7" x14ac:dyDescent="0.3">
      <c r="A96043">
        <v>436909</v>
      </c>
      <c r="B96043">
        <v>1647</v>
      </c>
      <c r="C96043" s="81">
        <v>44298.791712962957</v>
      </c>
      <c r="D96043">
        <v>6351</v>
      </c>
      <c r="E96043" s="7">
        <v>0</v>
      </c>
      <c r="F96043" s="5">
        <f t="shared" si="3003"/>
        <v>44045.819884259261</v>
      </c>
      <c r="G96043" s="6">
        <f t="shared" si="3004"/>
        <v>0</v>
      </c>
    </row>
    <row r="96044" spans="1:7" x14ac:dyDescent="0.3">
      <c r="A96044">
        <v>436916</v>
      </c>
      <c r="B96044">
        <v>2118</v>
      </c>
      <c r="C96044" s="81">
        <v>44298.795578703714</v>
      </c>
      <c r="D96044">
        <v>4730</v>
      </c>
      <c r="E96044" s="7">
        <v>1200</v>
      </c>
      <c r="F96044" s="5">
        <f t="shared" si="3003"/>
        <v>44228.863761574074</v>
      </c>
      <c r="G96044" s="6">
        <f t="shared" si="3004"/>
        <v>0</v>
      </c>
    </row>
    <row r="96045" spans="1:7" x14ac:dyDescent="0.3">
      <c r="A96045">
        <v>436918</v>
      </c>
      <c r="B96045">
        <v>13390</v>
      </c>
      <c r="C96045" s="81">
        <v>44298.796273148153</v>
      </c>
      <c r="D96045">
        <v>11749</v>
      </c>
      <c r="E96045" s="7">
        <v>1200</v>
      </c>
      <c r="F96045" s="5">
        <f t="shared" si="3003"/>
        <v>44166.349050925928</v>
      </c>
      <c r="G96045" s="6">
        <f t="shared" si="3004"/>
        <v>0</v>
      </c>
    </row>
    <row r="96046" spans="1:7" x14ac:dyDescent="0.3">
      <c r="A96046">
        <v>436920</v>
      </c>
      <c r="B96046">
        <v>7705</v>
      </c>
      <c r="C96046" s="81">
        <v>44298.797650462962</v>
      </c>
      <c r="D96046">
        <v>6508</v>
      </c>
      <c r="E96046" s="7">
        <v>1200</v>
      </c>
      <c r="F96046" s="5">
        <f t="shared" si="3003"/>
        <v>43922.195034722223</v>
      </c>
      <c r="G96046" s="6">
        <f t="shared" si="3004"/>
        <v>0</v>
      </c>
    </row>
    <row r="96047" spans="1:7" x14ac:dyDescent="0.3">
      <c r="A96047">
        <v>436926</v>
      </c>
      <c r="B96047">
        <v>12435</v>
      </c>
      <c r="C96047" s="81">
        <v>44298.799907407411</v>
      </c>
      <c r="D96047">
        <v>2731</v>
      </c>
      <c r="E96047" s="7">
        <v>1200</v>
      </c>
      <c r="F96047" s="5">
        <f t="shared" si="3003"/>
        <v>44198.486990740741</v>
      </c>
      <c r="G96047" s="6">
        <f t="shared" si="3004"/>
        <v>0</v>
      </c>
    </row>
    <row r="96048" spans="1:7" x14ac:dyDescent="0.3">
      <c r="A96048">
        <v>436928</v>
      </c>
      <c r="B96048">
        <v>10253</v>
      </c>
      <c r="C96048" s="81">
        <v>44298.80196759259</v>
      </c>
      <c r="D96048">
        <v>10138</v>
      </c>
      <c r="E96048" s="7">
        <v>0</v>
      </c>
      <c r="F96048" s="5">
        <f t="shared" si="3003"/>
        <v>44230.843599537038</v>
      </c>
      <c r="G96048" s="6">
        <f t="shared" si="3004"/>
        <v>0</v>
      </c>
    </row>
    <row r="96049" spans="1:7" x14ac:dyDescent="0.3">
      <c r="A96049">
        <v>436930</v>
      </c>
      <c r="B96049">
        <v>5964</v>
      </c>
      <c r="C96049" s="81">
        <v>44298.802118055559</v>
      </c>
      <c r="D96049">
        <v>4621</v>
      </c>
      <c r="E96049" s="7">
        <v>1200</v>
      </c>
      <c r="F96049" s="5">
        <f t="shared" si="3003"/>
        <v>44075.263368055559</v>
      </c>
      <c r="G96049" s="6">
        <f t="shared" si="3004"/>
        <v>0</v>
      </c>
    </row>
    <row r="96050" spans="1:7" x14ac:dyDescent="0.3">
      <c r="A96050">
        <v>436935</v>
      </c>
      <c r="B96050">
        <v>8231</v>
      </c>
      <c r="C96050" s="81">
        <v>44298.802858796298</v>
      </c>
      <c r="D96050">
        <v>2883</v>
      </c>
      <c r="E96050" s="7">
        <v>1200</v>
      </c>
      <c r="F96050" s="5">
        <f t="shared" si="3003"/>
        <v>44257.192303240743</v>
      </c>
      <c r="G96050" s="6">
        <f t="shared" si="3004"/>
        <v>0</v>
      </c>
    </row>
    <row r="96051" spans="1:7" x14ac:dyDescent="0.3">
      <c r="A96051">
        <v>436936</v>
      </c>
      <c r="B96051">
        <v>8331</v>
      </c>
      <c r="C96051" s="81">
        <v>44298.803773148153</v>
      </c>
      <c r="D96051">
        <v>11210</v>
      </c>
      <c r="E96051" s="7">
        <v>1200</v>
      </c>
      <c r="F96051" s="5">
        <f t="shared" si="3003"/>
        <v>43922.334780092591</v>
      </c>
      <c r="G96051" s="6">
        <f t="shared" si="3004"/>
        <v>0</v>
      </c>
    </row>
    <row r="96052" spans="1:7" x14ac:dyDescent="0.3">
      <c r="A96052">
        <v>436941</v>
      </c>
      <c r="B96052">
        <v>116</v>
      </c>
      <c r="C96052" s="81">
        <v>44298.80505787037</v>
      </c>
      <c r="D96052">
        <v>10897</v>
      </c>
      <c r="E96052" s="7">
        <v>1200</v>
      </c>
      <c r="F96052" s="5">
        <f t="shared" si="3003"/>
        <v>44105.438530092593</v>
      </c>
      <c r="G96052" s="6">
        <f t="shared" si="3004"/>
        <v>0</v>
      </c>
    </row>
    <row r="96053" spans="1:7" x14ac:dyDescent="0.3">
      <c r="A96053">
        <v>436945</v>
      </c>
      <c r="B96053">
        <v>1012</v>
      </c>
      <c r="C96053" s="81">
        <v>44298.808749999997</v>
      </c>
      <c r="D96053">
        <v>4236</v>
      </c>
      <c r="E96053" s="7">
        <v>1200</v>
      </c>
      <c r="F96053" s="5">
        <f t="shared" si="3003"/>
        <v>44013.682164351849</v>
      </c>
      <c r="G96053" s="6">
        <f t="shared" si="3004"/>
        <v>0</v>
      </c>
    </row>
    <row r="96054" spans="1:7" x14ac:dyDescent="0.3">
      <c r="A96054">
        <v>436952</v>
      </c>
      <c r="B96054">
        <v>3952</v>
      </c>
      <c r="C96054" s="81">
        <v>44298.809942129628</v>
      </c>
      <c r="D96054">
        <v>12809</v>
      </c>
      <c r="E96054" s="7">
        <v>1200</v>
      </c>
      <c r="F96054" s="5">
        <f t="shared" si="3003"/>
        <v>44197.246342592596</v>
      </c>
      <c r="G96054" s="6">
        <f t="shared" si="3004"/>
        <v>0</v>
      </c>
    </row>
    <row r="96055" spans="1:7" x14ac:dyDescent="0.3">
      <c r="A96055">
        <v>436956</v>
      </c>
      <c r="B96055">
        <v>3558</v>
      </c>
      <c r="C96055" s="81">
        <v>44298.81013888889</v>
      </c>
      <c r="D96055">
        <v>10783</v>
      </c>
      <c r="E96055" s="7">
        <v>1200</v>
      </c>
      <c r="F96055" s="5">
        <f t="shared" si="3003"/>
        <v>43862.838495370372</v>
      </c>
      <c r="G96055" s="6">
        <f t="shared" si="3004"/>
        <v>0</v>
      </c>
    </row>
    <row r="96056" spans="1:7" x14ac:dyDescent="0.3">
      <c r="A96056">
        <v>436960</v>
      </c>
      <c r="B96056">
        <v>3425</v>
      </c>
      <c r="C96056" s="81">
        <v>44298.810439814813</v>
      </c>
      <c r="D96056">
        <v>2686</v>
      </c>
      <c r="E96056" s="7">
        <v>1200</v>
      </c>
      <c r="F96056" s="5">
        <f t="shared" si="3003"/>
        <v>44259.74527777778</v>
      </c>
      <c r="G96056" s="6">
        <f t="shared" si="3004"/>
        <v>0</v>
      </c>
    </row>
    <row r="96057" spans="1:7" x14ac:dyDescent="0.3">
      <c r="A96057">
        <v>436965</v>
      </c>
      <c r="B96057">
        <v>13296</v>
      </c>
      <c r="C96057" s="81">
        <v>44298.811898148153</v>
      </c>
      <c r="D96057">
        <v>9086</v>
      </c>
      <c r="E96057" s="7">
        <v>1200</v>
      </c>
      <c r="F96057" s="5">
        <f t="shared" si="3003"/>
        <v>43952.751793981479</v>
      </c>
      <c r="G96057" s="6">
        <f t="shared" si="3004"/>
        <v>0</v>
      </c>
    </row>
    <row r="96058" spans="1:7" x14ac:dyDescent="0.3">
      <c r="A96058">
        <v>436971</v>
      </c>
      <c r="B96058">
        <v>3867</v>
      </c>
      <c r="C96058" s="81">
        <v>44298.812534722223</v>
      </c>
      <c r="D96058">
        <v>10805</v>
      </c>
      <c r="E96058" s="7">
        <v>1200</v>
      </c>
      <c r="F96058" s="5">
        <f t="shared" si="3003"/>
        <v>44075.547384259262</v>
      </c>
      <c r="G96058" s="6">
        <f t="shared" si="3004"/>
        <v>0</v>
      </c>
    </row>
    <row r="96059" spans="1:7" x14ac:dyDescent="0.3">
      <c r="A96059">
        <v>436975</v>
      </c>
      <c r="B96059">
        <v>4675</v>
      </c>
      <c r="C96059" s="81">
        <v>44298.82408564815</v>
      </c>
      <c r="D96059">
        <v>9982</v>
      </c>
      <c r="E96059" s="7">
        <v>1200</v>
      </c>
      <c r="F96059" s="5">
        <f t="shared" si="3003"/>
        <v>43952.199270833335</v>
      </c>
      <c r="G96059" s="6">
        <f t="shared" si="3004"/>
        <v>0</v>
      </c>
    </row>
    <row r="96060" spans="1:7" x14ac:dyDescent="0.3">
      <c r="A96060">
        <v>436980</v>
      </c>
      <c r="B96060">
        <v>2569</v>
      </c>
      <c r="C96060" s="81">
        <v>44298.826493055552</v>
      </c>
      <c r="D96060">
        <v>4499</v>
      </c>
      <c r="E96060" s="7">
        <v>1200</v>
      </c>
      <c r="F96060" s="5">
        <f t="shared" si="3003"/>
        <v>44015.753518518519</v>
      </c>
      <c r="G96060" s="6">
        <f t="shared" si="3004"/>
        <v>0</v>
      </c>
    </row>
    <row r="96061" spans="1:7" x14ac:dyDescent="0.3">
      <c r="A96061">
        <v>436983</v>
      </c>
      <c r="B96061">
        <v>7029</v>
      </c>
      <c r="C96061" s="81">
        <v>44298.827372685177</v>
      </c>
      <c r="D96061">
        <v>12506</v>
      </c>
      <c r="E96061" s="7">
        <v>1200</v>
      </c>
      <c r="F96061" s="5">
        <f t="shared" si="3003"/>
        <v>44197.133923611109</v>
      </c>
      <c r="G96061" s="6">
        <f t="shared" si="3004"/>
        <v>0</v>
      </c>
    </row>
    <row r="96062" spans="1:7" x14ac:dyDescent="0.3">
      <c r="A96062">
        <v>436986</v>
      </c>
      <c r="B96062">
        <v>13374</v>
      </c>
      <c r="C96062" s="81">
        <v>44298.828101851846</v>
      </c>
      <c r="D96062">
        <v>4478</v>
      </c>
      <c r="E96062" s="7">
        <v>0</v>
      </c>
      <c r="F96062" s="5">
        <f t="shared" si="3003"/>
        <v>43892.460312499999</v>
      </c>
      <c r="G96062" s="6">
        <f t="shared" si="3004"/>
        <v>0</v>
      </c>
    </row>
    <row r="96063" spans="1:7" x14ac:dyDescent="0.3">
      <c r="A96063">
        <v>436988</v>
      </c>
      <c r="B96063">
        <v>6878</v>
      </c>
      <c r="C96063" s="81">
        <v>44298.83085648148</v>
      </c>
      <c r="D96063">
        <v>10138</v>
      </c>
      <c r="E96063" s="7">
        <v>0</v>
      </c>
      <c r="F96063" s="5">
        <f t="shared" si="3003"/>
        <v>44230.843599537038</v>
      </c>
      <c r="G96063" s="6">
        <f t="shared" si="3004"/>
        <v>0</v>
      </c>
    </row>
    <row r="96064" spans="1:7" x14ac:dyDescent="0.3">
      <c r="A96064">
        <v>436994</v>
      </c>
      <c r="B96064">
        <v>10108</v>
      </c>
      <c r="C96064" s="81">
        <v>44298.833692129629</v>
      </c>
      <c r="D96064">
        <v>6844</v>
      </c>
      <c r="E96064" s="7">
        <v>0</v>
      </c>
      <c r="F96064" s="5">
        <f t="shared" si="3003"/>
        <v>43891.224456018521</v>
      </c>
      <c r="G96064" s="6">
        <f t="shared" si="3004"/>
        <v>0</v>
      </c>
    </row>
    <row r="96065" spans="1:7" x14ac:dyDescent="0.3">
      <c r="A96065">
        <v>436998</v>
      </c>
      <c r="B96065">
        <v>7831</v>
      </c>
      <c r="C96065" s="81">
        <v>44298.835069444453</v>
      </c>
      <c r="D96065">
        <v>12950</v>
      </c>
      <c r="E96065" s="7">
        <v>1200</v>
      </c>
      <c r="F96065" s="5">
        <f t="shared" si="3003"/>
        <v>44166.169814814813</v>
      </c>
      <c r="G96065" s="6">
        <f t="shared" si="3004"/>
        <v>0</v>
      </c>
    </row>
    <row r="96066" spans="1:7" x14ac:dyDescent="0.3">
      <c r="A96066">
        <v>437003</v>
      </c>
      <c r="B96066">
        <v>10432</v>
      </c>
      <c r="C96066" s="81">
        <v>44298.835393518522</v>
      </c>
      <c r="D96066">
        <v>12030</v>
      </c>
      <c r="E96066" s="7">
        <v>1200</v>
      </c>
      <c r="F96066" s="5">
        <f t="shared" ref="F96066:F96129" si="3005">VLOOKUP(D96066,J:K,2,0)</f>
        <v>43832.412627314814</v>
      </c>
      <c r="G96066" s="6">
        <f t="shared" si="3004"/>
        <v>0</v>
      </c>
    </row>
    <row r="96067" spans="1:7" x14ac:dyDescent="0.3">
      <c r="A96067">
        <v>437006</v>
      </c>
      <c r="B96067">
        <v>7149</v>
      </c>
      <c r="C96067" s="81">
        <v>44298.836064814823</v>
      </c>
      <c r="D96067">
        <v>3465</v>
      </c>
      <c r="E96067" s="7">
        <v>960</v>
      </c>
      <c r="F96067" s="5">
        <f t="shared" si="3005"/>
        <v>44287.207592592589</v>
      </c>
      <c r="G96067" s="6">
        <f t="shared" ref="G96067:G96130" si="3006">IF(F96067=C96067, 1, 0)</f>
        <v>0</v>
      </c>
    </row>
    <row r="96068" spans="1:7" x14ac:dyDescent="0.3">
      <c r="A96068">
        <v>437013</v>
      </c>
      <c r="B96068">
        <v>9630</v>
      </c>
      <c r="C96068" s="81">
        <v>44298.839074074072</v>
      </c>
      <c r="D96068">
        <v>10460</v>
      </c>
      <c r="E96068" s="7">
        <v>0</v>
      </c>
      <c r="F96068" s="5">
        <f t="shared" si="3005"/>
        <v>44287.105428240742</v>
      </c>
      <c r="G96068" s="6">
        <f t="shared" si="3006"/>
        <v>0</v>
      </c>
    </row>
    <row r="96069" spans="1:7" x14ac:dyDescent="0.3">
      <c r="A96069">
        <v>437020</v>
      </c>
      <c r="B96069">
        <v>4397</v>
      </c>
      <c r="C96069" s="81">
        <v>44298.839826388888</v>
      </c>
      <c r="D96069">
        <v>7193</v>
      </c>
      <c r="E96069" s="7">
        <v>1200</v>
      </c>
      <c r="F96069" s="5">
        <f t="shared" si="3005"/>
        <v>44197.467766203707</v>
      </c>
      <c r="G96069" s="6">
        <f t="shared" si="3006"/>
        <v>0</v>
      </c>
    </row>
    <row r="96070" spans="1:7" x14ac:dyDescent="0.3">
      <c r="A96070">
        <v>437021</v>
      </c>
      <c r="B96070">
        <v>2990</v>
      </c>
      <c r="C96070" s="81">
        <v>44298.840856481482</v>
      </c>
      <c r="D96070">
        <v>13731</v>
      </c>
      <c r="E96070" s="7">
        <v>1200</v>
      </c>
      <c r="F96070" s="5">
        <f t="shared" si="3005"/>
        <v>44168.802858796298</v>
      </c>
      <c r="G96070" s="6">
        <f t="shared" si="3006"/>
        <v>0</v>
      </c>
    </row>
    <row r="96071" spans="1:7" x14ac:dyDescent="0.3">
      <c r="A96071">
        <v>437028</v>
      </c>
      <c r="B96071">
        <v>5882</v>
      </c>
      <c r="C96071" s="81">
        <v>44298.842928240738</v>
      </c>
      <c r="D96071">
        <v>6470</v>
      </c>
      <c r="E96071" s="7">
        <v>1200</v>
      </c>
      <c r="F96071" s="5">
        <f t="shared" si="3005"/>
        <v>44075.470451388886</v>
      </c>
      <c r="G96071" s="6">
        <f t="shared" si="3006"/>
        <v>0</v>
      </c>
    </row>
    <row r="96072" spans="1:7" x14ac:dyDescent="0.3">
      <c r="A96072">
        <v>437033</v>
      </c>
      <c r="B96072">
        <v>12326</v>
      </c>
      <c r="C96072" s="81">
        <v>44298.844907407409</v>
      </c>
      <c r="D96072">
        <v>13102</v>
      </c>
      <c r="E96072" s="7">
        <v>1200</v>
      </c>
      <c r="F96072" s="5">
        <f t="shared" si="3005"/>
        <v>44166.357349537036</v>
      </c>
      <c r="G96072" s="6">
        <f t="shared" si="3006"/>
        <v>0</v>
      </c>
    </row>
    <row r="96073" spans="1:7" x14ac:dyDescent="0.3">
      <c r="A96073">
        <v>437038</v>
      </c>
      <c r="B96073">
        <v>10739</v>
      </c>
      <c r="C96073" s="81">
        <v>44298.845949074072</v>
      </c>
      <c r="D96073">
        <v>7817</v>
      </c>
      <c r="E96073" s="7">
        <v>1200</v>
      </c>
      <c r="F96073" s="5">
        <f t="shared" si="3005"/>
        <v>44136.682789351849</v>
      </c>
      <c r="G96073" s="6">
        <f t="shared" si="3006"/>
        <v>0</v>
      </c>
    </row>
    <row r="96074" spans="1:7" x14ac:dyDescent="0.3">
      <c r="A96074">
        <v>437043</v>
      </c>
      <c r="B96074">
        <v>8664</v>
      </c>
      <c r="C96074" s="81">
        <v>44298.847696759258</v>
      </c>
      <c r="D96074">
        <v>4236</v>
      </c>
      <c r="E96074" s="7">
        <v>1200</v>
      </c>
      <c r="F96074" s="5">
        <f t="shared" si="3005"/>
        <v>44013.682164351849</v>
      </c>
      <c r="G96074" s="6">
        <f t="shared" si="3006"/>
        <v>0</v>
      </c>
    </row>
    <row r="96075" spans="1:7" x14ac:dyDescent="0.3">
      <c r="A96075">
        <v>437048</v>
      </c>
      <c r="B96075">
        <v>3064</v>
      </c>
      <c r="C96075" s="81">
        <v>44298.850787037038</v>
      </c>
      <c r="D96075">
        <v>13102</v>
      </c>
      <c r="E96075" s="7">
        <v>1200</v>
      </c>
      <c r="F96075" s="5">
        <f t="shared" si="3005"/>
        <v>44166.357349537036</v>
      </c>
      <c r="G96075" s="6">
        <f t="shared" si="3006"/>
        <v>0</v>
      </c>
    </row>
    <row r="96076" spans="1:7" x14ac:dyDescent="0.3">
      <c r="A96076">
        <v>437053</v>
      </c>
      <c r="B96076">
        <v>8331</v>
      </c>
      <c r="C96076" s="81">
        <v>44298.858460648153</v>
      </c>
      <c r="D96076">
        <v>7370</v>
      </c>
      <c r="E96076" s="7">
        <v>0</v>
      </c>
      <c r="F96076" s="5">
        <f t="shared" si="3005"/>
        <v>43983.502604166664</v>
      </c>
      <c r="G96076" s="6">
        <f t="shared" si="3006"/>
        <v>0</v>
      </c>
    </row>
    <row r="96077" spans="1:7" x14ac:dyDescent="0.3">
      <c r="A96077">
        <v>437056</v>
      </c>
      <c r="B96077">
        <v>7420</v>
      </c>
      <c r="C96077" s="81">
        <v>44298.858587962961</v>
      </c>
      <c r="D96077">
        <v>12504</v>
      </c>
      <c r="E96077" s="7">
        <v>960</v>
      </c>
      <c r="F96077" s="5">
        <f t="shared" si="3005"/>
        <v>43833.397569444445</v>
      </c>
      <c r="G96077" s="6">
        <f t="shared" si="3006"/>
        <v>0</v>
      </c>
    </row>
    <row r="96078" spans="1:7" x14ac:dyDescent="0.3">
      <c r="A96078">
        <v>437057</v>
      </c>
      <c r="B96078">
        <v>5420</v>
      </c>
      <c r="C96078" s="81">
        <v>44298.86278935185</v>
      </c>
      <c r="D96078">
        <v>6230</v>
      </c>
      <c r="E96078" s="7">
        <v>1200</v>
      </c>
      <c r="F96078" s="5">
        <f t="shared" si="3005"/>
        <v>44256.056493055556</v>
      </c>
      <c r="G96078" s="6">
        <f t="shared" si="3006"/>
        <v>0</v>
      </c>
    </row>
    <row r="96079" spans="1:7" x14ac:dyDescent="0.3">
      <c r="A96079">
        <v>437063</v>
      </c>
      <c r="B96079">
        <v>13130</v>
      </c>
      <c r="C96079" s="81">
        <v>44298.865277777782</v>
      </c>
      <c r="D96079">
        <v>9309</v>
      </c>
      <c r="E96079" s="7">
        <v>1200</v>
      </c>
      <c r="F96079" s="5">
        <f t="shared" si="3005"/>
        <v>43862.647430555553</v>
      </c>
      <c r="G96079" s="6">
        <f t="shared" si="3006"/>
        <v>0</v>
      </c>
    </row>
    <row r="96080" spans="1:7" x14ac:dyDescent="0.3">
      <c r="A96080">
        <v>437068</v>
      </c>
      <c r="B96080">
        <v>8815</v>
      </c>
      <c r="C96080" s="81">
        <v>44298.868055555547</v>
      </c>
      <c r="D96080">
        <v>4720</v>
      </c>
      <c r="E96080" s="7">
        <v>0</v>
      </c>
      <c r="F96080" s="5">
        <f t="shared" si="3005"/>
        <v>44256.616689814815</v>
      </c>
      <c r="G96080" s="6">
        <f t="shared" si="3006"/>
        <v>0</v>
      </c>
    </row>
    <row r="96081" spans="1:7" x14ac:dyDescent="0.3">
      <c r="A96081">
        <v>437069</v>
      </c>
      <c r="B96081">
        <v>13298</v>
      </c>
      <c r="C96081" s="81">
        <v>44298.87</v>
      </c>
      <c r="D96081">
        <v>9755</v>
      </c>
      <c r="E96081" s="7">
        <v>1200</v>
      </c>
      <c r="F96081" s="5">
        <f t="shared" si="3005"/>
        <v>44167.099872685183</v>
      </c>
      <c r="G96081" s="6">
        <f t="shared" si="3006"/>
        <v>0</v>
      </c>
    </row>
    <row r="96082" spans="1:7" x14ac:dyDescent="0.3">
      <c r="A96082">
        <v>437072</v>
      </c>
      <c r="B96082">
        <v>11944</v>
      </c>
      <c r="C96082" s="81">
        <v>44298.871365740742</v>
      </c>
      <c r="D96082">
        <v>2598</v>
      </c>
      <c r="E96082" s="7">
        <v>1200</v>
      </c>
      <c r="F96082" s="5">
        <f t="shared" si="3005"/>
        <v>44137.036446759259</v>
      </c>
      <c r="G96082" s="6">
        <f t="shared" si="3006"/>
        <v>0</v>
      </c>
    </row>
    <row r="96083" spans="1:7" x14ac:dyDescent="0.3">
      <c r="A96083">
        <v>437075</v>
      </c>
      <c r="B96083">
        <v>5882</v>
      </c>
      <c r="C96083" s="81">
        <v>44298.873495370368</v>
      </c>
      <c r="D96083">
        <v>8103</v>
      </c>
      <c r="E96083" s="7">
        <v>1200</v>
      </c>
      <c r="F96083" s="5">
        <f t="shared" si="3005"/>
        <v>44105.618298611109</v>
      </c>
      <c r="G96083" s="6">
        <f t="shared" si="3006"/>
        <v>0</v>
      </c>
    </row>
    <row r="96084" spans="1:7" x14ac:dyDescent="0.3">
      <c r="A96084">
        <v>437079</v>
      </c>
      <c r="B96084">
        <v>6998</v>
      </c>
      <c r="C96084" s="81">
        <v>44298.877754629633</v>
      </c>
      <c r="D96084">
        <v>6558</v>
      </c>
      <c r="E96084" s="7">
        <v>1200</v>
      </c>
      <c r="F96084" s="5">
        <f t="shared" si="3005"/>
        <v>44201.396932870368</v>
      </c>
      <c r="G96084" s="6">
        <f t="shared" si="3006"/>
        <v>0</v>
      </c>
    </row>
    <row r="96085" spans="1:7" x14ac:dyDescent="0.3">
      <c r="A96085">
        <v>437085</v>
      </c>
      <c r="B96085">
        <v>12677</v>
      </c>
      <c r="C96085" s="81">
        <v>44298.879942129628</v>
      </c>
      <c r="D96085">
        <v>4947</v>
      </c>
      <c r="E96085" s="7">
        <v>1200</v>
      </c>
      <c r="F96085" s="5">
        <f t="shared" si="3005"/>
        <v>43983.628136574072</v>
      </c>
      <c r="G96085" s="6">
        <f t="shared" si="3006"/>
        <v>0</v>
      </c>
    </row>
    <row r="96086" spans="1:7" x14ac:dyDescent="0.3">
      <c r="A96086">
        <v>437089</v>
      </c>
      <c r="B96086">
        <v>1392</v>
      </c>
      <c r="C96086" s="81">
        <v>44298.881122685183</v>
      </c>
      <c r="D96086">
        <v>6025</v>
      </c>
      <c r="E96086" s="7">
        <v>0</v>
      </c>
      <c r="F96086" s="5">
        <f t="shared" si="3005"/>
        <v>44136.587361111109</v>
      </c>
      <c r="G96086" s="6">
        <f t="shared" si="3006"/>
        <v>0</v>
      </c>
    </row>
    <row r="96087" spans="1:7" x14ac:dyDescent="0.3">
      <c r="A96087">
        <v>437092</v>
      </c>
      <c r="B96087">
        <v>10414</v>
      </c>
      <c r="C96087" s="81">
        <v>44298.881701388891</v>
      </c>
      <c r="D96087">
        <v>12884</v>
      </c>
      <c r="E96087" s="7">
        <v>1200</v>
      </c>
      <c r="F96087" s="5">
        <f t="shared" si="3005"/>
        <v>44197.188854166663</v>
      </c>
      <c r="G96087" s="6">
        <f t="shared" si="3006"/>
        <v>0</v>
      </c>
    </row>
    <row r="96088" spans="1:7" x14ac:dyDescent="0.3">
      <c r="A96088">
        <v>437099</v>
      </c>
      <c r="B96088">
        <v>11970</v>
      </c>
      <c r="C96088" s="81">
        <v>44298.88685185185</v>
      </c>
      <c r="D96088">
        <v>3821</v>
      </c>
      <c r="E96088" s="7">
        <v>1200</v>
      </c>
      <c r="F96088" s="5">
        <f t="shared" si="3005"/>
        <v>43835.019953703704</v>
      </c>
      <c r="G96088" s="6">
        <f t="shared" si="3006"/>
        <v>0</v>
      </c>
    </row>
    <row r="96089" spans="1:7" x14ac:dyDescent="0.3">
      <c r="A96089">
        <v>437111</v>
      </c>
      <c r="B96089">
        <v>7582</v>
      </c>
      <c r="C96089" s="81">
        <v>44298.892141203702</v>
      </c>
      <c r="D96089">
        <v>704</v>
      </c>
      <c r="E96089" s="7">
        <v>1200</v>
      </c>
      <c r="F96089" s="5">
        <f t="shared" si="3005"/>
        <v>44075.203321759262</v>
      </c>
      <c r="G96089" s="6">
        <f t="shared" si="3006"/>
        <v>0</v>
      </c>
    </row>
    <row r="96090" spans="1:7" x14ac:dyDescent="0.3">
      <c r="A96090">
        <v>437118</v>
      </c>
      <c r="B96090">
        <v>1481</v>
      </c>
      <c r="C96090" s="81">
        <v>44298.892256944448</v>
      </c>
      <c r="D96090">
        <v>11700</v>
      </c>
      <c r="E96090" s="7">
        <v>1200</v>
      </c>
      <c r="F96090" s="5">
        <f t="shared" si="3005"/>
        <v>43833.01934027778</v>
      </c>
      <c r="G96090" s="6">
        <f t="shared" si="3006"/>
        <v>0</v>
      </c>
    </row>
    <row r="96091" spans="1:7" x14ac:dyDescent="0.3">
      <c r="A96091">
        <v>437121</v>
      </c>
      <c r="B96091">
        <v>3840</v>
      </c>
      <c r="C96091" s="81">
        <v>44298.892962962957</v>
      </c>
      <c r="D96091">
        <v>1897</v>
      </c>
      <c r="E96091" s="7">
        <v>1200</v>
      </c>
      <c r="F96091" s="5">
        <f t="shared" si="3005"/>
        <v>44166.034872685188</v>
      </c>
      <c r="G96091" s="6">
        <f t="shared" si="3006"/>
        <v>0</v>
      </c>
    </row>
    <row r="96092" spans="1:7" x14ac:dyDescent="0.3">
      <c r="A96092">
        <v>437122</v>
      </c>
      <c r="B96092">
        <v>4660</v>
      </c>
      <c r="C96092" s="81">
        <v>44298.893055555563</v>
      </c>
      <c r="D96092">
        <v>8364</v>
      </c>
      <c r="E96092" s="7">
        <v>1200</v>
      </c>
      <c r="F96092" s="5">
        <f t="shared" si="3005"/>
        <v>44197.986354166664</v>
      </c>
      <c r="G96092" s="6">
        <f t="shared" si="3006"/>
        <v>0</v>
      </c>
    </row>
    <row r="96093" spans="1:7" x14ac:dyDescent="0.3">
      <c r="A96093">
        <v>437126</v>
      </c>
      <c r="B96093">
        <v>10781</v>
      </c>
      <c r="C96093" s="81">
        <v>44298.899768518517</v>
      </c>
      <c r="D96093">
        <v>291</v>
      </c>
      <c r="E96093" s="7">
        <v>1200</v>
      </c>
      <c r="F96093" s="5">
        <f t="shared" si="3005"/>
        <v>44197.072800925926</v>
      </c>
      <c r="G96093" s="6">
        <f t="shared" si="3006"/>
        <v>0</v>
      </c>
    </row>
    <row r="96094" spans="1:7" x14ac:dyDescent="0.3">
      <c r="A96094">
        <v>437127</v>
      </c>
      <c r="B96094">
        <v>4486</v>
      </c>
      <c r="C96094" s="81">
        <v>44298.905069444438</v>
      </c>
      <c r="D96094">
        <v>1834</v>
      </c>
      <c r="E96094" s="7">
        <v>1200</v>
      </c>
      <c r="F96094" s="5">
        <f t="shared" si="3005"/>
        <v>44045.603078703702</v>
      </c>
      <c r="G96094" s="6">
        <f t="shared" si="3006"/>
        <v>0</v>
      </c>
    </row>
    <row r="96095" spans="1:7" x14ac:dyDescent="0.3">
      <c r="A96095">
        <v>437130</v>
      </c>
      <c r="B96095">
        <v>9527</v>
      </c>
      <c r="C96095" s="81">
        <v>44298.911238425928</v>
      </c>
      <c r="D96095">
        <v>13906</v>
      </c>
      <c r="E96095" s="7">
        <v>1200</v>
      </c>
      <c r="F96095" s="5">
        <f t="shared" si="3005"/>
        <v>44166.631921296299</v>
      </c>
      <c r="G96095" s="6">
        <f t="shared" si="3006"/>
        <v>0</v>
      </c>
    </row>
    <row r="96096" spans="1:7" x14ac:dyDescent="0.3">
      <c r="A96096">
        <v>437137</v>
      </c>
      <c r="B96096">
        <v>12515</v>
      </c>
      <c r="C96096" s="81">
        <v>44298.91511574074</v>
      </c>
      <c r="D96096">
        <v>7062</v>
      </c>
      <c r="E96096" s="7">
        <v>1200</v>
      </c>
      <c r="F96096" s="5">
        <f t="shared" si="3005"/>
        <v>43832.040196759262</v>
      </c>
      <c r="G96096" s="6">
        <f t="shared" si="3006"/>
        <v>0</v>
      </c>
    </row>
    <row r="96097" spans="1:7" x14ac:dyDescent="0.3">
      <c r="A96097">
        <v>437140</v>
      </c>
      <c r="B96097">
        <v>10513</v>
      </c>
      <c r="C96097" s="81">
        <v>44298.916689814818</v>
      </c>
      <c r="D96097">
        <v>9309</v>
      </c>
      <c r="E96097" s="7">
        <v>1200</v>
      </c>
      <c r="F96097" s="5">
        <f t="shared" si="3005"/>
        <v>43862.647430555553</v>
      </c>
      <c r="G96097" s="6">
        <f t="shared" si="3006"/>
        <v>0</v>
      </c>
    </row>
    <row r="96098" spans="1:7" x14ac:dyDescent="0.3">
      <c r="A96098">
        <v>437145</v>
      </c>
      <c r="B96098">
        <v>6282</v>
      </c>
      <c r="C96098" s="81">
        <v>44298.919652777768</v>
      </c>
      <c r="D96098">
        <v>4296</v>
      </c>
      <c r="E96098" s="7">
        <v>1200</v>
      </c>
      <c r="F96098" s="5">
        <f t="shared" si="3005"/>
        <v>44256.847766203704</v>
      </c>
      <c r="G96098" s="6">
        <f t="shared" si="3006"/>
        <v>0</v>
      </c>
    </row>
    <row r="96099" spans="1:7" x14ac:dyDescent="0.3">
      <c r="A96099">
        <v>437152</v>
      </c>
      <c r="B96099">
        <v>1058</v>
      </c>
      <c r="C96099" s="81">
        <v>44298.930428240739</v>
      </c>
      <c r="D96099">
        <v>2628</v>
      </c>
      <c r="E96099" s="7">
        <v>1200</v>
      </c>
      <c r="F96099" s="5">
        <f t="shared" si="3005"/>
        <v>44077.032141203701</v>
      </c>
      <c r="G96099" s="6">
        <f t="shared" si="3006"/>
        <v>0</v>
      </c>
    </row>
    <row r="96100" spans="1:7" x14ac:dyDescent="0.3">
      <c r="A96100">
        <v>437153</v>
      </c>
      <c r="B96100">
        <v>7694</v>
      </c>
      <c r="C96100" s="81">
        <v>44298.932800925933</v>
      </c>
      <c r="D96100">
        <v>6631</v>
      </c>
      <c r="E96100" s="7">
        <v>1200</v>
      </c>
      <c r="F96100" s="5">
        <f t="shared" si="3005"/>
        <v>43952.977141203701</v>
      </c>
      <c r="G96100" s="6">
        <f t="shared" si="3006"/>
        <v>0</v>
      </c>
    </row>
    <row r="96101" spans="1:7" x14ac:dyDescent="0.3">
      <c r="A96101">
        <v>437155</v>
      </c>
      <c r="B96101">
        <v>1820</v>
      </c>
      <c r="C96101" s="81">
        <v>44298.932858796303</v>
      </c>
      <c r="D96101">
        <v>2780</v>
      </c>
      <c r="E96101" s="7">
        <v>1200</v>
      </c>
      <c r="F96101" s="5">
        <f t="shared" si="3005"/>
        <v>44044.350624999999</v>
      </c>
      <c r="G96101" s="6">
        <f t="shared" si="3006"/>
        <v>0</v>
      </c>
    </row>
    <row r="96102" spans="1:7" x14ac:dyDescent="0.3">
      <c r="A96102">
        <v>437158</v>
      </c>
      <c r="B96102">
        <v>3893</v>
      </c>
      <c r="C96102" s="81">
        <v>44298.936886574083</v>
      </c>
      <c r="D96102">
        <v>13812</v>
      </c>
      <c r="E96102" s="7">
        <v>1200</v>
      </c>
      <c r="F96102" s="5">
        <f t="shared" si="3005"/>
        <v>44105.466736111113</v>
      </c>
      <c r="G96102" s="6">
        <f t="shared" si="3006"/>
        <v>0</v>
      </c>
    </row>
    <row r="96103" spans="1:7" x14ac:dyDescent="0.3">
      <c r="A96103">
        <v>437163</v>
      </c>
      <c r="B96103">
        <v>433</v>
      </c>
      <c r="C96103" s="81">
        <v>44298.938425925917</v>
      </c>
      <c r="D96103">
        <v>11835</v>
      </c>
      <c r="E96103" s="7">
        <v>1200</v>
      </c>
      <c r="F96103" s="5">
        <f t="shared" si="3005"/>
        <v>43922.844085648147</v>
      </c>
      <c r="G96103" s="6">
        <f t="shared" si="3006"/>
        <v>0</v>
      </c>
    </row>
    <row r="96104" spans="1:7" x14ac:dyDescent="0.3">
      <c r="A96104">
        <v>437168</v>
      </c>
      <c r="B96104">
        <v>296</v>
      </c>
      <c r="C96104" s="81">
        <v>44298.93954861111</v>
      </c>
      <c r="D96104">
        <v>5187</v>
      </c>
      <c r="E96104" s="7">
        <v>1200</v>
      </c>
      <c r="F96104" s="5">
        <f t="shared" si="3005"/>
        <v>44287.625405092593</v>
      </c>
      <c r="G96104" s="6">
        <f t="shared" si="3006"/>
        <v>0</v>
      </c>
    </row>
    <row r="96105" spans="1:7" x14ac:dyDescent="0.3">
      <c r="A96105">
        <v>437172</v>
      </c>
      <c r="B96105">
        <v>7240</v>
      </c>
      <c r="C96105" s="81">
        <v>44298.941863425927</v>
      </c>
      <c r="D96105">
        <v>11551</v>
      </c>
      <c r="E96105" s="7">
        <v>0</v>
      </c>
      <c r="F96105" s="5">
        <f t="shared" si="3005"/>
        <v>43983.338842592595</v>
      </c>
      <c r="G96105" s="6">
        <f t="shared" si="3006"/>
        <v>0</v>
      </c>
    </row>
    <row r="96106" spans="1:7" x14ac:dyDescent="0.3">
      <c r="A96106">
        <v>437175</v>
      </c>
      <c r="B96106">
        <v>2956</v>
      </c>
      <c r="C96106" s="81">
        <v>44298.943796296298</v>
      </c>
      <c r="D96106">
        <v>7964</v>
      </c>
      <c r="E96106" s="7">
        <v>1200</v>
      </c>
      <c r="F96106" s="5">
        <f t="shared" si="3005"/>
        <v>44166.446377314816</v>
      </c>
      <c r="G96106" s="6">
        <f t="shared" si="3006"/>
        <v>0</v>
      </c>
    </row>
    <row r="96107" spans="1:7" x14ac:dyDescent="0.3">
      <c r="A96107">
        <v>437182</v>
      </c>
      <c r="B96107">
        <v>8400</v>
      </c>
      <c r="C96107" s="81">
        <v>44298.944120370368</v>
      </c>
      <c r="D96107">
        <v>8036</v>
      </c>
      <c r="E96107" s="7">
        <v>960</v>
      </c>
      <c r="F96107" s="5">
        <f t="shared" si="3005"/>
        <v>44167.584826388891</v>
      </c>
      <c r="G96107" s="6">
        <f t="shared" si="3006"/>
        <v>0</v>
      </c>
    </row>
    <row r="96108" spans="1:7" x14ac:dyDescent="0.3">
      <c r="A96108">
        <v>437189</v>
      </c>
      <c r="B96108">
        <v>10173</v>
      </c>
      <c r="C96108" s="81">
        <v>44298.95480324074</v>
      </c>
      <c r="D96108">
        <v>10869</v>
      </c>
      <c r="E96108" s="7">
        <v>1200</v>
      </c>
      <c r="F96108" s="5">
        <f t="shared" si="3005"/>
        <v>44105.638993055552</v>
      </c>
      <c r="G96108" s="6">
        <f t="shared" si="3006"/>
        <v>0</v>
      </c>
    </row>
    <row r="96109" spans="1:7" x14ac:dyDescent="0.3">
      <c r="A96109">
        <v>437195</v>
      </c>
      <c r="B96109">
        <v>13964</v>
      </c>
      <c r="C96109" s="81">
        <v>44298.95653935185</v>
      </c>
      <c r="D96109">
        <v>13853</v>
      </c>
      <c r="E96109" s="7">
        <v>1200</v>
      </c>
      <c r="F96109" s="5">
        <f t="shared" si="3005"/>
        <v>44075.264965277776</v>
      </c>
      <c r="G96109" s="6">
        <f t="shared" si="3006"/>
        <v>0</v>
      </c>
    </row>
    <row r="96110" spans="1:7" x14ac:dyDescent="0.3">
      <c r="A96110">
        <v>437202</v>
      </c>
      <c r="B96110">
        <v>8700</v>
      </c>
      <c r="C96110" s="81">
        <v>44298.956597222219</v>
      </c>
      <c r="D96110">
        <v>5355</v>
      </c>
      <c r="E96110" s="7">
        <v>1200</v>
      </c>
      <c r="F96110" s="5">
        <f t="shared" si="3005"/>
        <v>43985.126192129632</v>
      </c>
      <c r="G96110" s="6">
        <f t="shared" si="3006"/>
        <v>0</v>
      </c>
    </row>
    <row r="96111" spans="1:7" x14ac:dyDescent="0.3">
      <c r="A96111">
        <v>437208</v>
      </c>
      <c r="B96111">
        <v>5146</v>
      </c>
      <c r="C96111" s="81">
        <v>44298.957013888888</v>
      </c>
      <c r="D96111">
        <v>10783</v>
      </c>
      <c r="E96111" s="7">
        <v>1200</v>
      </c>
      <c r="F96111" s="5">
        <f t="shared" si="3005"/>
        <v>43862.838495370372</v>
      </c>
      <c r="G96111" s="6">
        <f t="shared" si="3006"/>
        <v>0</v>
      </c>
    </row>
    <row r="96112" spans="1:7" x14ac:dyDescent="0.3">
      <c r="A96112">
        <v>437214</v>
      </c>
      <c r="B96112">
        <v>10578</v>
      </c>
      <c r="C96112" s="81">
        <v>44298.960868055547</v>
      </c>
      <c r="D96112">
        <v>13969</v>
      </c>
      <c r="E96112" s="7">
        <v>1200</v>
      </c>
      <c r="F96112" s="5">
        <f t="shared" si="3005"/>
        <v>44256.181550925925</v>
      </c>
      <c r="G96112" s="6">
        <f t="shared" si="3006"/>
        <v>0</v>
      </c>
    </row>
    <row r="96113" spans="1:7" x14ac:dyDescent="0.3">
      <c r="A96113">
        <v>437216</v>
      </c>
      <c r="B96113">
        <v>5379</v>
      </c>
      <c r="C96113" s="81">
        <v>44298.962314814817</v>
      </c>
      <c r="D96113">
        <v>1329</v>
      </c>
      <c r="E96113" s="7">
        <v>1200</v>
      </c>
      <c r="F96113" s="5">
        <f t="shared" si="3005"/>
        <v>44075.264363425929</v>
      </c>
      <c r="G96113" s="6">
        <f t="shared" si="3006"/>
        <v>0</v>
      </c>
    </row>
    <row r="96114" spans="1:7" x14ac:dyDescent="0.3">
      <c r="A96114">
        <v>437219</v>
      </c>
      <c r="B96114">
        <v>4544</v>
      </c>
      <c r="C96114" s="81">
        <v>44298.962847222218</v>
      </c>
      <c r="D96114">
        <v>8036</v>
      </c>
      <c r="E96114" s="7">
        <v>960</v>
      </c>
      <c r="F96114" s="5">
        <f t="shared" si="3005"/>
        <v>44167.584826388891</v>
      </c>
      <c r="G96114" s="6">
        <f t="shared" si="3006"/>
        <v>0</v>
      </c>
    </row>
    <row r="96115" spans="1:7" x14ac:dyDescent="0.3">
      <c r="A96115">
        <v>437226</v>
      </c>
      <c r="B96115">
        <v>9766</v>
      </c>
      <c r="C96115" s="81">
        <v>44298.964120370372</v>
      </c>
      <c r="D96115">
        <v>12897</v>
      </c>
      <c r="E96115" s="7">
        <v>1200</v>
      </c>
      <c r="F96115" s="5">
        <f t="shared" si="3005"/>
        <v>44198.16615740741</v>
      </c>
      <c r="G96115" s="6">
        <f t="shared" si="3006"/>
        <v>0</v>
      </c>
    </row>
    <row r="96116" spans="1:7" x14ac:dyDescent="0.3">
      <c r="A96116">
        <v>437229</v>
      </c>
      <c r="B96116">
        <v>7831</v>
      </c>
      <c r="C96116" s="81">
        <v>44298.965937499997</v>
      </c>
      <c r="D96116">
        <v>11264</v>
      </c>
      <c r="E96116" s="7">
        <v>1200</v>
      </c>
      <c r="F96116" s="5">
        <f t="shared" si="3005"/>
        <v>44228.137824074074</v>
      </c>
      <c r="G96116" s="6">
        <f t="shared" si="3006"/>
        <v>0</v>
      </c>
    </row>
    <row r="96117" spans="1:7" x14ac:dyDescent="0.3">
      <c r="A96117">
        <v>437230</v>
      </c>
      <c r="B96117">
        <v>12435</v>
      </c>
      <c r="C96117" s="81">
        <v>44298.966203703712</v>
      </c>
      <c r="D96117">
        <v>2338</v>
      </c>
      <c r="E96117" s="7">
        <v>1200</v>
      </c>
      <c r="F96117" s="5">
        <f t="shared" si="3005"/>
        <v>43952.015902777777</v>
      </c>
      <c r="G96117" s="6">
        <f t="shared" si="3006"/>
        <v>0</v>
      </c>
    </row>
    <row r="96118" spans="1:7" x14ac:dyDescent="0.3">
      <c r="A96118">
        <v>437234</v>
      </c>
      <c r="B96118">
        <v>6791</v>
      </c>
      <c r="C96118" s="81">
        <v>44298.967187499999</v>
      </c>
      <c r="D96118">
        <v>6631</v>
      </c>
      <c r="E96118" s="7">
        <v>1200</v>
      </c>
      <c r="F96118" s="5">
        <f t="shared" si="3005"/>
        <v>43952.977141203701</v>
      </c>
      <c r="G96118" s="6">
        <f t="shared" si="3006"/>
        <v>0</v>
      </c>
    </row>
    <row r="96119" spans="1:7" x14ac:dyDescent="0.3">
      <c r="A96119">
        <v>437237</v>
      </c>
      <c r="B96119">
        <v>8025</v>
      </c>
      <c r="C96119" s="81">
        <v>44298.968368055554</v>
      </c>
      <c r="D96119">
        <v>10803</v>
      </c>
      <c r="E96119" s="7">
        <v>1200</v>
      </c>
      <c r="F96119" s="5">
        <f t="shared" si="3005"/>
        <v>44044.362303240741</v>
      </c>
      <c r="G96119" s="6">
        <f t="shared" si="3006"/>
        <v>0</v>
      </c>
    </row>
    <row r="96120" spans="1:7" x14ac:dyDescent="0.3">
      <c r="A96120">
        <v>437244</v>
      </c>
      <c r="B96120">
        <v>710</v>
      </c>
      <c r="C96120" s="81">
        <v>44298.974039351851</v>
      </c>
      <c r="D96120">
        <v>2405</v>
      </c>
      <c r="E96120" s="7">
        <v>1200</v>
      </c>
      <c r="F96120" s="5">
        <f t="shared" si="3005"/>
        <v>43891.569097222222</v>
      </c>
      <c r="G96120" s="6">
        <f t="shared" si="3006"/>
        <v>0</v>
      </c>
    </row>
    <row r="96121" spans="1:7" x14ac:dyDescent="0.3">
      <c r="A96121">
        <v>437247</v>
      </c>
      <c r="B96121">
        <v>7211</v>
      </c>
      <c r="C96121" s="81">
        <v>44298.975648148153</v>
      </c>
      <c r="D96121">
        <v>10192</v>
      </c>
      <c r="E96121" s="7">
        <v>960</v>
      </c>
      <c r="F96121" s="5">
        <f t="shared" si="3005"/>
        <v>44013.023599537039</v>
      </c>
      <c r="G96121" s="6">
        <f t="shared" si="3006"/>
        <v>0</v>
      </c>
    </row>
    <row r="96122" spans="1:7" x14ac:dyDescent="0.3">
      <c r="A96122">
        <v>437253</v>
      </c>
      <c r="B96122">
        <v>2990</v>
      </c>
      <c r="C96122" s="81">
        <v>44298.978530092587</v>
      </c>
      <c r="D96122">
        <v>13969</v>
      </c>
      <c r="E96122" s="7">
        <v>1200</v>
      </c>
      <c r="F96122" s="5">
        <f t="shared" si="3005"/>
        <v>44256.181550925925</v>
      </c>
      <c r="G96122" s="6">
        <f t="shared" si="3006"/>
        <v>0</v>
      </c>
    </row>
    <row r="96123" spans="1:7" x14ac:dyDescent="0.3">
      <c r="A96123">
        <v>437260</v>
      </c>
      <c r="B96123">
        <v>13518</v>
      </c>
      <c r="C96123" s="81">
        <v>44298.980393518519</v>
      </c>
      <c r="D96123">
        <v>10968</v>
      </c>
      <c r="E96123" s="7">
        <v>1200</v>
      </c>
      <c r="F96123" s="5">
        <f t="shared" si="3005"/>
        <v>44044.127384259256</v>
      </c>
      <c r="G96123" s="6">
        <f t="shared" si="3006"/>
        <v>0</v>
      </c>
    </row>
    <row r="96124" spans="1:7" x14ac:dyDescent="0.3">
      <c r="A96124">
        <v>437265</v>
      </c>
      <c r="B96124">
        <v>3216</v>
      </c>
      <c r="C96124" s="81">
        <v>44298.983252314807</v>
      </c>
      <c r="D96124">
        <v>10526</v>
      </c>
      <c r="E96124" s="7">
        <v>960</v>
      </c>
      <c r="F96124" s="5">
        <f t="shared" si="3005"/>
        <v>43922.45652777778</v>
      </c>
      <c r="G96124" s="6">
        <f t="shared" si="3006"/>
        <v>0</v>
      </c>
    </row>
    <row r="96125" spans="1:7" x14ac:dyDescent="0.3">
      <c r="A96125">
        <v>437269</v>
      </c>
      <c r="B96125">
        <v>8600</v>
      </c>
      <c r="C96125" s="81">
        <v>44298.986643518518</v>
      </c>
      <c r="D96125">
        <v>13813</v>
      </c>
      <c r="E96125" s="7">
        <v>1200</v>
      </c>
      <c r="F96125" s="5">
        <f t="shared" si="3005"/>
        <v>43923.310972222222</v>
      </c>
      <c r="G96125" s="6">
        <f t="shared" si="3006"/>
        <v>0</v>
      </c>
    </row>
    <row r="96126" spans="1:7" x14ac:dyDescent="0.3">
      <c r="A96126">
        <v>437274</v>
      </c>
      <c r="B96126">
        <v>7535</v>
      </c>
      <c r="C96126" s="81">
        <v>44298.986724537041</v>
      </c>
      <c r="D96126">
        <v>13102</v>
      </c>
      <c r="E96126" s="7">
        <v>1200</v>
      </c>
      <c r="F96126" s="5">
        <f t="shared" si="3005"/>
        <v>44166.357349537036</v>
      </c>
      <c r="G96126" s="6">
        <f t="shared" si="3006"/>
        <v>0</v>
      </c>
    </row>
    <row r="96127" spans="1:7" x14ac:dyDescent="0.3">
      <c r="A96127">
        <v>437276</v>
      </c>
      <c r="B96127">
        <v>12325</v>
      </c>
      <c r="C96127" s="81">
        <v>44298.98678240741</v>
      </c>
      <c r="D96127">
        <v>6508</v>
      </c>
      <c r="E96127" s="7">
        <v>1200</v>
      </c>
      <c r="F96127" s="5">
        <f t="shared" si="3005"/>
        <v>43922.195034722223</v>
      </c>
      <c r="G96127" s="6">
        <f t="shared" si="3006"/>
        <v>0</v>
      </c>
    </row>
    <row r="96128" spans="1:7" x14ac:dyDescent="0.3">
      <c r="A96128">
        <v>437278</v>
      </c>
      <c r="B96128">
        <v>6608</v>
      </c>
      <c r="C96128" s="81">
        <v>44299.00136574074</v>
      </c>
      <c r="D96128">
        <v>4730</v>
      </c>
      <c r="E96128" s="7">
        <v>1200</v>
      </c>
      <c r="F96128" s="5">
        <f t="shared" si="3005"/>
        <v>44228.863761574074</v>
      </c>
      <c r="G96128" s="6">
        <f t="shared" si="3006"/>
        <v>0</v>
      </c>
    </row>
    <row r="96129" spans="1:7" x14ac:dyDescent="0.3">
      <c r="A96129">
        <v>437280</v>
      </c>
      <c r="B96129">
        <v>12051</v>
      </c>
      <c r="C96129" s="81">
        <v>44299.003321759257</v>
      </c>
      <c r="D96129">
        <v>291</v>
      </c>
      <c r="E96129" s="7">
        <v>1200</v>
      </c>
      <c r="F96129" s="5">
        <f t="shared" si="3005"/>
        <v>44197.072800925926</v>
      </c>
      <c r="G96129" s="6">
        <f t="shared" si="3006"/>
        <v>0</v>
      </c>
    </row>
    <row r="96130" spans="1:7" x14ac:dyDescent="0.3">
      <c r="A96130">
        <v>437281</v>
      </c>
      <c r="B96130">
        <v>2582</v>
      </c>
      <c r="C96130" s="81">
        <v>44299.005428240736</v>
      </c>
      <c r="D96130">
        <v>13813</v>
      </c>
      <c r="E96130" s="7">
        <v>1200</v>
      </c>
      <c r="F96130" s="5">
        <f t="shared" ref="F96130:F96193" si="3007">VLOOKUP(D96130,J:K,2,0)</f>
        <v>43923.310972222222</v>
      </c>
      <c r="G96130" s="6">
        <f t="shared" si="3006"/>
        <v>0</v>
      </c>
    </row>
    <row r="96131" spans="1:7" x14ac:dyDescent="0.3">
      <c r="A96131">
        <v>437282</v>
      </c>
      <c r="B96131">
        <v>12991</v>
      </c>
      <c r="C96131" s="81">
        <v>44299.016203703701</v>
      </c>
      <c r="D96131">
        <v>6025</v>
      </c>
      <c r="E96131" s="7">
        <v>0</v>
      </c>
      <c r="F96131" s="5">
        <f t="shared" si="3007"/>
        <v>44136.587361111109</v>
      </c>
      <c r="G96131" s="6">
        <f t="shared" ref="G96131:G96194" si="3008">IF(F96131=C96131, 1, 0)</f>
        <v>0</v>
      </c>
    </row>
    <row r="96132" spans="1:7" x14ac:dyDescent="0.3">
      <c r="A96132">
        <v>437289</v>
      </c>
      <c r="B96132">
        <v>935</v>
      </c>
      <c r="C96132" s="81">
        <v>44299.018576388888</v>
      </c>
      <c r="D96132">
        <v>5952</v>
      </c>
      <c r="E96132" s="7">
        <v>1200</v>
      </c>
      <c r="F96132" s="5">
        <f t="shared" si="3007"/>
        <v>44013.2809837963</v>
      </c>
      <c r="G96132" s="6">
        <f t="shared" si="3008"/>
        <v>0</v>
      </c>
    </row>
    <row r="96133" spans="1:7" x14ac:dyDescent="0.3">
      <c r="A96133">
        <v>437291</v>
      </c>
      <c r="B96133">
        <v>13515</v>
      </c>
      <c r="C96133" s="81">
        <v>44299.021122685182</v>
      </c>
      <c r="D96133">
        <v>11726</v>
      </c>
      <c r="E96133" s="7">
        <v>1200</v>
      </c>
      <c r="F96133" s="5">
        <f t="shared" si="3007"/>
        <v>43835.526423611111</v>
      </c>
      <c r="G96133" s="6">
        <f t="shared" si="3008"/>
        <v>0</v>
      </c>
    </row>
    <row r="96134" spans="1:7" x14ac:dyDescent="0.3">
      <c r="A96134">
        <v>437293</v>
      </c>
      <c r="B96134">
        <v>591</v>
      </c>
      <c r="C96134" s="81">
        <v>44299.022673611107</v>
      </c>
      <c r="D96134">
        <v>8501</v>
      </c>
      <c r="E96134" s="7">
        <v>1200</v>
      </c>
      <c r="F96134" s="5">
        <f t="shared" si="3007"/>
        <v>44166.429490740738</v>
      </c>
      <c r="G96134" s="6">
        <f t="shared" si="3008"/>
        <v>0</v>
      </c>
    </row>
    <row r="96135" spans="1:7" x14ac:dyDescent="0.3">
      <c r="A96135">
        <v>437297</v>
      </c>
      <c r="B96135">
        <v>4817</v>
      </c>
      <c r="C96135" s="81">
        <v>44299.026284722233</v>
      </c>
      <c r="D96135">
        <v>7281</v>
      </c>
      <c r="E96135" s="7">
        <v>1200</v>
      </c>
      <c r="F96135" s="5">
        <f t="shared" si="3007"/>
        <v>44136.287256944444</v>
      </c>
      <c r="G96135" s="6">
        <f t="shared" si="3008"/>
        <v>0</v>
      </c>
    </row>
    <row r="96136" spans="1:7" x14ac:dyDescent="0.3">
      <c r="A96136">
        <v>437298</v>
      </c>
      <c r="B96136">
        <v>7725</v>
      </c>
      <c r="C96136" s="81">
        <v>44299.027233796303</v>
      </c>
      <c r="D96136">
        <v>4522</v>
      </c>
      <c r="E96136" s="7">
        <v>1200</v>
      </c>
      <c r="F96136" s="5">
        <f t="shared" si="3007"/>
        <v>44136.153078703705</v>
      </c>
      <c r="G96136" s="6">
        <f t="shared" si="3008"/>
        <v>0</v>
      </c>
    </row>
    <row r="96137" spans="1:7" x14ac:dyDescent="0.3">
      <c r="A96137">
        <v>437303</v>
      </c>
      <c r="B96137">
        <v>6523</v>
      </c>
      <c r="C96137" s="81">
        <v>44299.027812499997</v>
      </c>
      <c r="D96137">
        <v>1849</v>
      </c>
      <c r="E96137" s="7">
        <v>1200</v>
      </c>
      <c r="F96137" s="5">
        <f t="shared" si="3007"/>
        <v>44013.146064814813</v>
      </c>
      <c r="G96137" s="6">
        <f t="shared" si="3008"/>
        <v>0</v>
      </c>
    </row>
    <row r="96138" spans="1:7" x14ac:dyDescent="0.3">
      <c r="A96138">
        <v>437307</v>
      </c>
      <c r="B96138">
        <v>3054</v>
      </c>
      <c r="C96138" s="81">
        <v>44299.029421296298</v>
      </c>
      <c r="D96138">
        <v>10805</v>
      </c>
      <c r="E96138" s="7">
        <v>1200</v>
      </c>
      <c r="F96138" s="5">
        <f t="shared" si="3007"/>
        <v>44075.547384259262</v>
      </c>
      <c r="G96138" s="6">
        <f t="shared" si="3008"/>
        <v>0</v>
      </c>
    </row>
    <row r="96139" spans="1:7" x14ac:dyDescent="0.3">
      <c r="A96139">
        <v>437308</v>
      </c>
      <c r="B96139">
        <v>3795</v>
      </c>
      <c r="C96139" s="81">
        <v>44299.032789351862</v>
      </c>
      <c r="D96139">
        <v>2628</v>
      </c>
      <c r="E96139" s="7">
        <v>1200</v>
      </c>
      <c r="F96139" s="5">
        <f t="shared" si="3007"/>
        <v>44077.032141203701</v>
      </c>
      <c r="G96139" s="6">
        <f t="shared" si="3008"/>
        <v>0</v>
      </c>
    </row>
    <row r="96140" spans="1:7" x14ac:dyDescent="0.3">
      <c r="A96140">
        <v>437314</v>
      </c>
      <c r="B96140">
        <v>3996</v>
      </c>
      <c r="C96140" s="81">
        <v>44299.042233796303</v>
      </c>
      <c r="D96140">
        <v>6962</v>
      </c>
      <c r="E96140" s="7">
        <v>960</v>
      </c>
      <c r="F96140" s="5">
        <f t="shared" si="3007"/>
        <v>43922.213738425926</v>
      </c>
      <c r="G96140" s="6">
        <f t="shared" si="3008"/>
        <v>0</v>
      </c>
    </row>
    <row r="96141" spans="1:7" x14ac:dyDescent="0.3">
      <c r="A96141">
        <v>437316</v>
      </c>
      <c r="B96141">
        <v>8406</v>
      </c>
      <c r="C96141" s="81">
        <v>44299.043969907398</v>
      </c>
      <c r="D96141">
        <v>8364</v>
      </c>
      <c r="E96141" s="7">
        <v>960</v>
      </c>
      <c r="F96141" s="5">
        <f t="shared" si="3007"/>
        <v>44197.986354166664</v>
      </c>
      <c r="G96141" s="6">
        <f t="shared" si="3008"/>
        <v>0</v>
      </c>
    </row>
    <row r="96142" spans="1:7" x14ac:dyDescent="0.3">
      <c r="A96142">
        <v>437319</v>
      </c>
      <c r="B96142">
        <v>9243</v>
      </c>
      <c r="C96142" s="81">
        <v>44299.048182870371</v>
      </c>
      <c r="D96142">
        <v>2598</v>
      </c>
      <c r="E96142" s="7">
        <v>960</v>
      </c>
      <c r="F96142" s="5">
        <f t="shared" si="3007"/>
        <v>44137.036446759259</v>
      </c>
      <c r="G96142" s="6">
        <f t="shared" si="3008"/>
        <v>0</v>
      </c>
    </row>
    <row r="96143" spans="1:7" x14ac:dyDescent="0.3">
      <c r="A96143">
        <v>437320</v>
      </c>
      <c r="B96143">
        <v>9159</v>
      </c>
      <c r="C96143" s="81">
        <v>44299.048981481479</v>
      </c>
      <c r="D96143">
        <v>310</v>
      </c>
      <c r="E96143" s="7">
        <v>1200</v>
      </c>
      <c r="F96143" s="5">
        <f t="shared" si="3007"/>
        <v>44105.154143518521</v>
      </c>
      <c r="G96143" s="6">
        <f t="shared" si="3008"/>
        <v>0</v>
      </c>
    </row>
    <row r="96144" spans="1:7" x14ac:dyDescent="0.3">
      <c r="A96144">
        <v>437324</v>
      </c>
      <c r="B96144">
        <v>1756</v>
      </c>
      <c r="C96144" s="81">
        <v>44299.051354166673</v>
      </c>
      <c r="D96144">
        <v>1065</v>
      </c>
      <c r="E96144" s="7">
        <v>1200</v>
      </c>
      <c r="F96144" s="5">
        <f t="shared" si="3007"/>
        <v>44105.011678240742</v>
      </c>
      <c r="G96144" s="6">
        <f t="shared" si="3008"/>
        <v>0</v>
      </c>
    </row>
    <row r="96145" spans="1:7" x14ac:dyDescent="0.3">
      <c r="A96145">
        <v>437328</v>
      </c>
      <c r="B96145">
        <v>13914</v>
      </c>
      <c r="C96145" s="81">
        <v>44299.057268518518</v>
      </c>
      <c r="D96145">
        <v>10138</v>
      </c>
      <c r="E96145" s="7">
        <v>1200</v>
      </c>
      <c r="F96145" s="5">
        <f t="shared" si="3007"/>
        <v>44230.843599537038</v>
      </c>
      <c r="G96145" s="6">
        <f t="shared" si="3008"/>
        <v>0</v>
      </c>
    </row>
    <row r="96146" spans="1:7" x14ac:dyDescent="0.3">
      <c r="A96146">
        <v>437332</v>
      </c>
      <c r="B96146">
        <v>11892</v>
      </c>
      <c r="C96146" s="81">
        <v>44299.059212962973</v>
      </c>
      <c r="D96146">
        <v>8590</v>
      </c>
      <c r="E96146" s="7">
        <v>1200</v>
      </c>
      <c r="F96146" s="5">
        <f t="shared" si="3007"/>
        <v>44136.293263888889</v>
      </c>
      <c r="G96146" s="6">
        <f t="shared" si="3008"/>
        <v>0</v>
      </c>
    </row>
    <row r="96147" spans="1:7" x14ac:dyDescent="0.3">
      <c r="A96147">
        <v>437338</v>
      </c>
      <c r="B96147">
        <v>12326</v>
      </c>
      <c r="C96147" s="81">
        <v>44299.068194444437</v>
      </c>
      <c r="D96147">
        <v>13812</v>
      </c>
      <c r="E96147" s="7">
        <v>1200</v>
      </c>
      <c r="F96147" s="5">
        <f t="shared" si="3007"/>
        <v>44105.466736111113</v>
      </c>
      <c r="G96147" s="6">
        <f t="shared" si="3008"/>
        <v>0</v>
      </c>
    </row>
    <row r="96148" spans="1:7" x14ac:dyDescent="0.3">
      <c r="A96148">
        <v>437343</v>
      </c>
      <c r="B96148">
        <v>4041</v>
      </c>
      <c r="C96148" s="81">
        <v>44299.076631944437</v>
      </c>
      <c r="D96148">
        <v>831</v>
      </c>
      <c r="E96148" s="7">
        <v>1200</v>
      </c>
      <c r="F96148" s="5">
        <f t="shared" si="3007"/>
        <v>43952.334629629629</v>
      </c>
      <c r="G96148" s="6">
        <f t="shared" si="3008"/>
        <v>0</v>
      </c>
    </row>
    <row r="96149" spans="1:7" x14ac:dyDescent="0.3">
      <c r="A96149">
        <v>437347</v>
      </c>
      <c r="B96149">
        <v>5210</v>
      </c>
      <c r="C96149" s="81">
        <v>44299.079432870371</v>
      </c>
      <c r="D96149">
        <v>4782</v>
      </c>
      <c r="E96149" s="7">
        <v>1200</v>
      </c>
      <c r="F96149" s="5">
        <f t="shared" si="3007"/>
        <v>44105.143101851849</v>
      </c>
      <c r="G96149" s="6">
        <f t="shared" si="3008"/>
        <v>0</v>
      </c>
    </row>
    <row r="96150" spans="1:7" x14ac:dyDescent="0.3">
      <c r="A96150">
        <v>437353</v>
      </c>
      <c r="B96150">
        <v>7149</v>
      </c>
      <c r="C96150" s="81">
        <v>44299.086898148147</v>
      </c>
      <c r="D96150">
        <v>3120</v>
      </c>
      <c r="E96150" s="7">
        <v>1200</v>
      </c>
      <c r="F96150" s="5">
        <f t="shared" si="3007"/>
        <v>44136.078090277777</v>
      </c>
      <c r="G96150" s="6">
        <f t="shared" si="3008"/>
        <v>0</v>
      </c>
    </row>
    <row r="96151" spans="1:7" x14ac:dyDescent="0.3">
      <c r="A96151">
        <v>437359</v>
      </c>
      <c r="B96151">
        <v>4918</v>
      </c>
      <c r="C96151" s="81">
        <v>44299.090046296304</v>
      </c>
      <c r="D96151">
        <v>3318</v>
      </c>
      <c r="E96151" s="7">
        <v>1200</v>
      </c>
      <c r="F96151" s="5">
        <f t="shared" si="3007"/>
        <v>43923.46261574074</v>
      </c>
      <c r="G96151" s="6">
        <f t="shared" si="3008"/>
        <v>0</v>
      </c>
    </row>
    <row r="96152" spans="1:7" x14ac:dyDescent="0.3">
      <c r="A96152">
        <v>437366</v>
      </c>
      <c r="B96152">
        <v>9276</v>
      </c>
      <c r="C96152" s="81">
        <v>44299.091967592591</v>
      </c>
      <c r="D96152">
        <v>8364</v>
      </c>
      <c r="E96152" s="7">
        <v>0</v>
      </c>
      <c r="F96152" s="5">
        <f t="shared" si="3007"/>
        <v>44197.986354166664</v>
      </c>
      <c r="G96152" s="6">
        <f t="shared" si="3008"/>
        <v>0</v>
      </c>
    </row>
    <row r="96153" spans="1:7" x14ac:dyDescent="0.3">
      <c r="A96153">
        <v>437373</v>
      </c>
      <c r="B96153">
        <v>116</v>
      </c>
      <c r="C96153" s="81">
        <v>44299.093159722222</v>
      </c>
      <c r="D96153">
        <v>5925</v>
      </c>
      <c r="E96153" s="7">
        <v>1200</v>
      </c>
      <c r="F96153" s="5">
        <f t="shared" si="3007"/>
        <v>44288.442893518521</v>
      </c>
      <c r="G96153" s="6">
        <f t="shared" si="3008"/>
        <v>0</v>
      </c>
    </row>
    <row r="96154" spans="1:7" x14ac:dyDescent="0.3">
      <c r="A96154">
        <v>437374</v>
      </c>
      <c r="B96154">
        <v>6834</v>
      </c>
      <c r="C96154" s="81">
        <v>44299.09337962963</v>
      </c>
      <c r="D96154">
        <v>2883</v>
      </c>
      <c r="E96154" s="7">
        <v>1200</v>
      </c>
      <c r="F96154" s="5">
        <f t="shared" si="3007"/>
        <v>44257.192303240743</v>
      </c>
      <c r="G96154" s="6">
        <f t="shared" si="3008"/>
        <v>0</v>
      </c>
    </row>
    <row r="96155" spans="1:7" x14ac:dyDescent="0.3">
      <c r="A96155">
        <v>437380</v>
      </c>
      <c r="B96155">
        <v>6436</v>
      </c>
      <c r="C96155" s="81">
        <v>44299.094884259262</v>
      </c>
      <c r="D96155">
        <v>2421</v>
      </c>
      <c r="E96155" s="7">
        <v>1200</v>
      </c>
      <c r="F96155" s="5">
        <f t="shared" si="3007"/>
        <v>44044.368518518517</v>
      </c>
      <c r="G96155" s="6">
        <f t="shared" si="3008"/>
        <v>0</v>
      </c>
    </row>
    <row r="96156" spans="1:7" x14ac:dyDescent="0.3">
      <c r="A96156">
        <v>437381</v>
      </c>
      <c r="B96156">
        <v>10297</v>
      </c>
      <c r="C96156" s="81">
        <v>44299.095671296287</v>
      </c>
      <c r="D96156">
        <v>4283</v>
      </c>
      <c r="E96156" s="7">
        <v>1200</v>
      </c>
      <c r="F96156" s="5">
        <f t="shared" si="3007"/>
        <v>43983.649594907409</v>
      </c>
      <c r="G96156" s="6">
        <f t="shared" si="3008"/>
        <v>0</v>
      </c>
    </row>
    <row r="96157" spans="1:7" x14ac:dyDescent="0.3">
      <c r="A96157">
        <v>437388</v>
      </c>
      <c r="B96157">
        <v>11726</v>
      </c>
      <c r="C96157" s="81">
        <v>44299.096689814818</v>
      </c>
      <c r="D96157">
        <v>5465</v>
      </c>
      <c r="E96157" s="7">
        <v>1200</v>
      </c>
      <c r="F96157" s="5">
        <f t="shared" si="3007"/>
        <v>44166.53392361111</v>
      </c>
      <c r="G96157" s="6">
        <f t="shared" si="3008"/>
        <v>0</v>
      </c>
    </row>
    <row r="96158" spans="1:7" x14ac:dyDescent="0.3">
      <c r="A96158">
        <v>437395</v>
      </c>
      <c r="B96158">
        <v>3721</v>
      </c>
      <c r="C96158" s="81">
        <v>44299.10083333333</v>
      </c>
      <c r="D96158">
        <v>1194</v>
      </c>
      <c r="E96158" s="7">
        <v>1200</v>
      </c>
      <c r="F96158" s="5">
        <f t="shared" si="3007"/>
        <v>44136.667731481481</v>
      </c>
      <c r="G96158" s="6">
        <f t="shared" si="3008"/>
        <v>0</v>
      </c>
    </row>
    <row r="96159" spans="1:7" x14ac:dyDescent="0.3">
      <c r="A96159">
        <v>437399</v>
      </c>
      <c r="B96159">
        <v>6988</v>
      </c>
      <c r="C96159" s="81">
        <v>44299.106493055559</v>
      </c>
      <c r="D96159">
        <v>12086</v>
      </c>
      <c r="E96159" s="7">
        <v>1200</v>
      </c>
      <c r="F96159" s="5">
        <f t="shared" si="3007"/>
        <v>44197.109861111108</v>
      </c>
      <c r="G96159" s="6">
        <f t="shared" si="3008"/>
        <v>0</v>
      </c>
    </row>
    <row r="96160" spans="1:7" x14ac:dyDescent="0.3">
      <c r="A96160">
        <v>437405</v>
      </c>
      <c r="B96160">
        <v>12964</v>
      </c>
      <c r="C96160" s="81">
        <v>44299.107106481482</v>
      </c>
      <c r="D96160">
        <v>11437</v>
      </c>
      <c r="E96160" s="7">
        <v>960</v>
      </c>
      <c r="F96160" s="5">
        <f t="shared" si="3007"/>
        <v>43923.125856481478</v>
      </c>
      <c r="G96160" s="6">
        <f t="shared" si="3008"/>
        <v>0</v>
      </c>
    </row>
    <row r="96161" spans="1:7" x14ac:dyDescent="0.3">
      <c r="A96161">
        <v>437408</v>
      </c>
      <c r="B96161">
        <v>1415</v>
      </c>
      <c r="C96161" s="81">
        <v>44299.107175925928</v>
      </c>
      <c r="D96161">
        <v>12036</v>
      </c>
      <c r="E96161" s="7">
        <v>1200</v>
      </c>
      <c r="F96161" s="5">
        <f t="shared" si="3007"/>
        <v>44105.626203703701</v>
      </c>
      <c r="G96161" s="6">
        <f t="shared" si="3008"/>
        <v>0</v>
      </c>
    </row>
    <row r="96162" spans="1:7" x14ac:dyDescent="0.3">
      <c r="A96162">
        <v>437411</v>
      </c>
      <c r="B96162">
        <v>390</v>
      </c>
      <c r="C96162" s="81">
        <v>44299.107291666667</v>
      </c>
      <c r="D96162">
        <v>7492</v>
      </c>
      <c r="E96162" s="7">
        <v>1200</v>
      </c>
      <c r="F96162" s="5">
        <f t="shared" si="3007"/>
        <v>44256.982638888891</v>
      </c>
      <c r="G96162" s="6">
        <f t="shared" si="3008"/>
        <v>0</v>
      </c>
    </row>
    <row r="96163" spans="1:7" x14ac:dyDescent="0.3">
      <c r="A96163">
        <v>437413</v>
      </c>
      <c r="B96163">
        <v>2143</v>
      </c>
      <c r="C96163" s="81">
        <v>44299.107812499999</v>
      </c>
      <c r="D96163">
        <v>7370</v>
      </c>
      <c r="E96163" s="7">
        <v>1200</v>
      </c>
      <c r="F96163" s="5">
        <f t="shared" si="3007"/>
        <v>43983.502604166664</v>
      </c>
      <c r="G96163" s="6">
        <f t="shared" si="3008"/>
        <v>0</v>
      </c>
    </row>
    <row r="96164" spans="1:7" x14ac:dyDescent="0.3">
      <c r="A96164">
        <v>437414</v>
      </c>
      <c r="B96164">
        <v>8045</v>
      </c>
      <c r="C96164" s="81">
        <v>44299.108078703714</v>
      </c>
      <c r="D96164">
        <v>519</v>
      </c>
      <c r="E96164" s="7">
        <v>1200</v>
      </c>
      <c r="F96164" s="5">
        <f t="shared" si="3007"/>
        <v>44287.439351851855</v>
      </c>
      <c r="G96164" s="6">
        <f t="shared" si="3008"/>
        <v>0</v>
      </c>
    </row>
    <row r="96165" spans="1:7" x14ac:dyDescent="0.3">
      <c r="A96165">
        <v>437417</v>
      </c>
      <c r="B96165">
        <v>5060</v>
      </c>
      <c r="C96165" s="81">
        <v>44299.11178240741</v>
      </c>
      <c r="D96165">
        <v>12950</v>
      </c>
      <c r="E96165" s="7">
        <v>1200</v>
      </c>
      <c r="F96165" s="5">
        <f t="shared" si="3007"/>
        <v>44166.169814814813</v>
      </c>
      <c r="G96165" s="6">
        <f t="shared" si="3008"/>
        <v>0</v>
      </c>
    </row>
    <row r="96166" spans="1:7" x14ac:dyDescent="0.3">
      <c r="A96166">
        <v>437418</v>
      </c>
      <c r="B96166">
        <v>1940</v>
      </c>
      <c r="C96166" s="81">
        <v>44299.114166666674</v>
      </c>
      <c r="D96166">
        <v>638</v>
      </c>
      <c r="E96166" s="7">
        <v>1200</v>
      </c>
      <c r="F96166" s="5">
        <f t="shared" si="3007"/>
        <v>44166.575787037036</v>
      </c>
      <c r="G96166" s="6">
        <f t="shared" si="3008"/>
        <v>0</v>
      </c>
    </row>
    <row r="96167" spans="1:7" x14ac:dyDescent="0.3">
      <c r="A96167">
        <v>437424</v>
      </c>
      <c r="B96167">
        <v>8529</v>
      </c>
      <c r="C96167" s="81">
        <v>44299.11515046296</v>
      </c>
      <c r="D96167">
        <v>7697</v>
      </c>
      <c r="E96167" s="7">
        <v>1200</v>
      </c>
      <c r="F96167" s="5">
        <f t="shared" si="3007"/>
        <v>44137.145752314813</v>
      </c>
      <c r="G96167" s="6">
        <f t="shared" si="3008"/>
        <v>0</v>
      </c>
    </row>
    <row r="96168" spans="1:7" x14ac:dyDescent="0.3">
      <c r="A96168">
        <v>437426</v>
      </c>
      <c r="B96168">
        <v>7615</v>
      </c>
      <c r="C96168" s="81">
        <v>44299.117129629631</v>
      </c>
      <c r="D96168">
        <v>3813</v>
      </c>
      <c r="E96168" s="7">
        <v>960</v>
      </c>
      <c r="F96168" s="5">
        <f t="shared" si="3007"/>
        <v>44044.288703703707</v>
      </c>
      <c r="G96168" s="6">
        <f t="shared" si="3008"/>
        <v>0</v>
      </c>
    </row>
    <row r="96169" spans="1:7" x14ac:dyDescent="0.3">
      <c r="A96169">
        <v>437433</v>
      </c>
      <c r="B96169">
        <v>4999</v>
      </c>
      <c r="C96169" s="81">
        <v>44299.117893518523</v>
      </c>
      <c r="D96169">
        <v>1737</v>
      </c>
      <c r="E96169" s="7">
        <v>1200</v>
      </c>
      <c r="F96169" s="5">
        <f t="shared" si="3007"/>
        <v>43923.047071759262</v>
      </c>
      <c r="G96169" s="6">
        <f t="shared" si="3008"/>
        <v>0</v>
      </c>
    </row>
    <row r="96170" spans="1:7" x14ac:dyDescent="0.3">
      <c r="A96170">
        <v>437436</v>
      </c>
      <c r="B96170">
        <v>6497</v>
      </c>
      <c r="C96170" s="81">
        <v>44299.118680555563</v>
      </c>
      <c r="D96170">
        <v>9086</v>
      </c>
      <c r="E96170" s="7">
        <v>1200</v>
      </c>
      <c r="F96170" s="5">
        <f t="shared" si="3007"/>
        <v>43952.751793981479</v>
      </c>
      <c r="G96170" s="6">
        <f t="shared" si="3008"/>
        <v>0</v>
      </c>
    </row>
    <row r="96171" spans="1:7" x14ac:dyDescent="0.3">
      <c r="A96171">
        <v>437443</v>
      </c>
      <c r="B96171">
        <v>3580</v>
      </c>
      <c r="C96171" s="81">
        <v>44299.125868055547</v>
      </c>
      <c r="D96171">
        <v>13758</v>
      </c>
      <c r="E96171" s="7">
        <v>1200</v>
      </c>
      <c r="F96171" s="5">
        <f t="shared" si="3007"/>
        <v>44167.442152777781</v>
      </c>
      <c r="G96171" s="6">
        <f t="shared" si="3008"/>
        <v>0</v>
      </c>
    </row>
    <row r="96172" spans="1:7" x14ac:dyDescent="0.3">
      <c r="A96172">
        <v>437447</v>
      </c>
      <c r="B96172">
        <v>7372</v>
      </c>
      <c r="C96172" s="81">
        <v>44299.127453703702</v>
      </c>
      <c r="D96172">
        <v>4947</v>
      </c>
      <c r="E96172" s="7">
        <v>1200</v>
      </c>
      <c r="F96172" s="5">
        <f t="shared" si="3007"/>
        <v>43983.628136574072</v>
      </c>
      <c r="G96172" s="6">
        <f t="shared" si="3008"/>
        <v>0</v>
      </c>
    </row>
    <row r="96173" spans="1:7" x14ac:dyDescent="0.3">
      <c r="A96173">
        <v>437450</v>
      </c>
      <c r="B96173">
        <v>6622</v>
      </c>
      <c r="C96173" s="81">
        <v>44299.129629629628</v>
      </c>
      <c r="D96173">
        <v>2598</v>
      </c>
      <c r="E96173" s="7">
        <v>1200</v>
      </c>
      <c r="F96173" s="5">
        <f t="shared" si="3007"/>
        <v>44137.036446759259</v>
      </c>
      <c r="G96173" s="6">
        <f t="shared" si="3008"/>
        <v>0</v>
      </c>
    </row>
    <row r="96174" spans="1:7" x14ac:dyDescent="0.3">
      <c r="A96174">
        <v>437454</v>
      </c>
      <c r="B96174">
        <v>2784</v>
      </c>
      <c r="C96174" s="81">
        <v>44299.130567129629</v>
      </c>
      <c r="D96174">
        <v>1811</v>
      </c>
      <c r="E96174" s="7">
        <v>1200</v>
      </c>
      <c r="F96174" s="5">
        <f t="shared" si="3007"/>
        <v>44229.445370370369</v>
      </c>
      <c r="G96174" s="6">
        <f t="shared" si="3008"/>
        <v>0</v>
      </c>
    </row>
    <row r="96175" spans="1:7" x14ac:dyDescent="0.3">
      <c r="A96175">
        <v>437455</v>
      </c>
      <c r="B96175">
        <v>5704</v>
      </c>
      <c r="C96175" s="81">
        <v>44299.132997685178</v>
      </c>
      <c r="D96175">
        <v>831</v>
      </c>
      <c r="E96175" s="7">
        <v>1200</v>
      </c>
      <c r="F96175" s="5">
        <f t="shared" si="3007"/>
        <v>43952.334629629629</v>
      </c>
      <c r="G96175" s="6">
        <f t="shared" si="3008"/>
        <v>0</v>
      </c>
    </row>
    <row r="96176" spans="1:7" x14ac:dyDescent="0.3">
      <c r="A96176">
        <v>437461</v>
      </c>
      <c r="B96176">
        <v>6025</v>
      </c>
      <c r="C96176" s="81">
        <v>44299.140023148153</v>
      </c>
      <c r="D96176">
        <v>13731</v>
      </c>
      <c r="E96176" s="7">
        <v>1200</v>
      </c>
      <c r="F96176" s="5">
        <f t="shared" si="3007"/>
        <v>44168.802858796298</v>
      </c>
      <c r="G96176" s="6">
        <f t="shared" si="3008"/>
        <v>0</v>
      </c>
    </row>
    <row r="96177" spans="1:7" x14ac:dyDescent="0.3">
      <c r="A96177">
        <v>437467</v>
      </c>
      <c r="B96177">
        <v>3339</v>
      </c>
      <c r="C96177" s="81">
        <v>44299.141388888893</v>
      </c>
      <c r="D96177">
        <v>8590</v>
      </c>
      <c r="E96177" s="7">
        <v>1200</v>
      </c>
      <c r="F96177" s="5">
        <f t="shared" si="3007"/>
        <v>44136.293263888889</v>
      </c>
      <c r="G96177" s="6">
        <f t="shared" si="3008"/>
        <v>0</v>
      </c>
    </row>
    <row r="96178" spans="1:7" x14ac:dyDescent="0.3">
      <c r="A96178">
        <v>437474</v>
      </c>
      <c r="B96178">
        <v>10158</v>
      </c>
      <c r="C96178" s="81">
        <v>44299.141724537039</v>
      </c>
      <c r="D96178">
        <v>12156</v>
      </c>
      <c r="E96178" s="7">
        <v>1200</v>
      </c>
      <c r="F96178" s="5">
        <f t="shared" si="3007"/>
        <v>43922.017361111109</v>
      </c>
      <c r="G96178" s="6">
        <f t="shared" si="3008"/>
        <v>0</v>
      </c>
    </row>
    <row r="96179" spans="1:7" x14ac:dyDescent="0.3">
      <c r="A96179">
        <v>437478</v>
      </c>
      <c r="B96179">
        <v>13570</v>
      </c>
      <c r="C96179" s="81">
        <v>44299.145046296297</v>
      </c>
      <c r="D96179">
        <v>291</v>
      </c>
      <c r="E96179" s="7">
        <v>1200</v>
      </c>
      <c r="F96179" s="5">
        <f t="shared" si="3007"/>
        <v>44197.072800925926</v>
      </c>
      <c r="G96179" s="6">
        <f t="shared" si="3008"/>
        <v>0</v>
      </c>
    </row>
    <row r="96180" spans="1:7" x14ac:dyDescent="0.3">
      <c r="A96180">
        <v>437479</v>
      </c>
      <c r="B96180">
        <v>8495</v>
      </c>
      <c r="C96180" s="81">
        <v>44299.147465277783</v>
      </c>
      <c r="D96180">
        <v>519</v>
      </c>
      <c r="E96180" s="7">
        <v>1200</v>
      </c>
      <c r="F96180" s="5">
        <f t="shared" si="3007"/>
        <v>44287.439351851855</v>
      </c>
      <c r="G96180" s="6">
        <f t="shared" si="3008"/>
        <v>0</v>
      </c>
    </row>
    <row r="96181" spans="1:7" x14ac:dyDescent="0.3">
      <c r="A96181">
        <v>437484</v>
      </c>
      <c r="B96181">
        <v>2496</v>
      </c>
      <c r="C96181" s="81">
        <v>44299.149664351848</v>
      </c>
      <c r="D96181">
        <v>13812</v>
      </c>
      <c r="E96181" s="7">
        <v>1200</v>
      </c>
      <c r="F96181" s="5">
        <f t="shared" si="3007"/>
        <v>44105.466736111113</v>
      </c>
      <c r="G96181" s="6">
        <f t="shared" si="3008"/>
        <v>0</v>
      </c>
    </row>
    <row r="96182" spans="1:7" x14ac:dyDescent="0.3">
      <c r="A96182">
        <v>437486</v>
      </c>
      <c r="B96182">
        <v>6087</v>
      </c>
      <c r="C96182" s="81">
        <v>44299.154374999998</v>
      </c>
      <c r="D96182">
        <v>4236</v>
      </c>
      <c r="E96182" s="7">
        <v>1200</v>
      </c>
      <c r="F96182" s="5">
        <f t="shared" si="3007"/>
        <v>44013.682164351849</v>
      </c>
      <c r="G96182" s="6">
        <f t="shared" si="3008"/>
        <v>0</v>
      </c>
    </row>
    <row r="96183" spans="1:7" x14ac:dyDescent="0.3">
      <c r="A96183">
        <v>437488</v>
      </c>
      <c r="B96183">
        <v>2558</v>
      </c>
      <c r="C96183" s="81">
        <v>44299.156655092593</v>
      </c>
      <c r="D96183">
        <v>12798</v>
      </c>
      <c r="E96183" s="7">
        <v>1200</v>
      </c>
      <c r="F96183" s="5">
        <f t="shared" si="3007"/>
        <v>44045.843321759261</v>
      </c>
      <c r="G96183" s="6">
        <f t="shared" si="3008"/>
        <v>0</v>
      </c>
    </row>
    <row r="96184" spans="1:7" x14ac:dyDescent="0.3">
      <c r="A96184">
        <v>437489</v>
      </c>
      <c r="B96184">
        <v>4583</v>
      </c>
      <c r="C96184" s="81">
        <v>44299.158252314817</v>
      </c>
      <c r="D96184">
        <v>5893</v>
      </c>
      <c r="E96184" s="7">
        <v>0</v>
      </c>
      <c r="F96184" s="5">
        <f t="shared" si="3007"/>
        <v>44075.811689814815</v>
      </c>
      <c r="G96184" s="6">
        <f t="shared" si="3008"/>
        <v>0</v>
      </c>
    </row>
    <row r="96185" spans="1:7" x14ac:dyDescent="0.3">
      <c r="A96185">
        <v>437492</v>
      </c>
      <c r="B96185">
        <v>12276</v>
      </c>
      <c r="C96185" s="81">
        <v>44299.161296296297</v>
      </c>
      <c r="D96185">
        <v>7629</v>
      </c>
      <c r="E96185" s="7">
        <v>1200</v>
      </c>
      <c r="F96185" s="5">
        <f t="shared" si="3007"/>
        <v>43986.256631944445</v>
      </c>
      <c r="G96185" s="6">
        <f t="shared" si="3008"/>
        <v>0</v>
      </c>
    </row>
    <row r="96186" spans="1:7" x14ac:dyDescent="0.3">
      <c r="A96186">
        <v>437495</v>
      </c>
      <c r="B96186">
        <v>434</v>
      </c>
      <c r="C96186" s="81">
        <v>44299.166678240741</v>
      </c>
      <c r="D96186">
        <v>3286</v>
      </c>
      <c r="E96186" s="7">
        <v>1200</v>
      </c>
      <c r="F96186" s="5">
        <f t="shared" si="3007"/>
        <v>44197.721782407411</v>
      </c>
      <c r="G96186" s="6">
        <f t="shared" si="3008"/>
        <v>0</v>
      </c>
    </row>
    <row r="96187" spans="1:7" x14ac:dyDescent="0.3">
      <c r="A96187">
        <v>437496</v>
      </c>
      <c r="B96187">
        <v>8524</v>
      </c>
      <c r="C96187" s="81">
        <v>44299.179085648153</v>
      </c>
      <c r="D96187">
        <v>8727</v>
      </c>
      <c r="E96187" s="7">
        <v>1200</v>
      </c>
      <c r="F96187" s="5">
        <f t="shared" si="3007"/>
        <v>44198.154768518521</v>
      </c>
      <c r="G96187" s="6">
        <f t="shared" si="3008"/>
        <v>0</v>
      </c>
    </row>
    <row r="96188" spans="1:7" x14ac:dyDescent="0.3">
      <c r="A96188">
        <v>437501</v>
      </c>
      <c r="B96188">
        <v>403</v>
      </c>
      <c r="C96188" s="81">
        <v>44299.179652777777</v>
      </c>
      <c r="D96188">
        <v>12391</v>
      </c>
      <c r="E96188" s="7">
        <v>0</v>
      </c>
      <c r="F96188" s="5">
        <f t="shared" si="3007"/>
        <v>44198.024780092594</v>
      </c>
      <c r="G96188" s="6">
        <f t="shared" si="3008"/>
        <v>0</v>
      </c>
    </row>
    <row r="96189" spans="1:7" x14ac:dyDescent="0.3">
      <c r="A96189">
        <v>437502</v>
      </c>
      <c r="B96189">
        <v>5139</v>
      </c>
      <c r="C96189" s="81">
        <v>44299.192291666674</v>
      </c>
      <c r="D96189">
        <v>8662</v>
      </c>
      <c r="E96189" s="7">
        <v>1200</v>
      </c>
      <c r="F96189" s="5">
        <f t="shared" si="3007"/>
        <v>44044.306481481479</v>
      </c>
      <c r="G96189" s="6">
        <f t="shared" si="3008"/>
        <v>0</v>
      </c>
    </row>
    <row r="96190" spans="1:7" x14ac:dyDescent="0.3">
      <c r="A96190">
        <v>437504</v>
      </c>
      <c r="B96190">
        <v>4530</v>
      </c>
      <c r="C96190" s="81">
        <v>44299.200868055559</v>
      </c>
      <c r="D96190">
        <v>12950</v>
      </c>
      <c r="E96190" s="7">
        <v>1200</v>
      </c>
      <c r="F96190" s="5">
        <f t="shared" si="3007"/>
        <v>44166.169814814813</v>
      </c>
      <c r="G96190" s="6">
        <f t="shared" si="3008"/>
        <v>0</v>
      </c>
    </row>
    <row r="96191" spans="1:7" x14ac:dyDescent="0.3">
      <c r="A96191">
        <v>437506</v>
      </c>
      <c r="B96191">
        <v>12177</v>
      </c>
      <c r="C96191" s="81">
        <v>44299.202476851853</v>
      </c>
      <c r="D96191">
        <v>13184</v>
      </c>
      <c r="E96191" s="7">
        <v>1200</v>
      </c>
      <c r="F96191" s="5">
        <f t="shared" si="3007"/>
        <v>43832.858287037037</v>
      </c>
      <c r="G96191" s="6">
        <f t="shared" si="3008"/>
        <v>0</v>
      </c>
    </row>
    <row r="96192" spans="1:7" x14ac:dyDescent="0.3">
      <c r="A96192">
        <v>437510</v>
      </c>
      <c r="B96192">
        <v>3990</v>
      </c>
      <c r="C96192" s="81">
        <v>44299.203229166669</v>
      </c>
      <c r="D96192">
        <v>4621</v>
      </c>
      <c r="E96192" s="7">
        <v>1200</v>
      </c>
      <c r="F96192" s="5">
        <f t="shared" si="3007"/>
        <v>44075.263368055559</v>
      </c>
      <c r="G96192" s="6">
        <f t="shared" si="3008"/>
        <v>0</v>
      </c>
    </row>
    <row r="96193" spans="1:7" x14ac:dyDescent="0.3">
      <c r="A96193">
        <v>437512</v>
      </c>
      <c r="B96193">
        <v>8393</v>
      </c>
      <c r="C96193" s="81">
        <v>44299.204976851863</v>
      </c>
      <c r="D96193">
        <v>7370</v>
      </c>
      <c r="E96193" s="7">
        <v>1200</v>
      </c>
      <c r="F96193" s="5">
        <f t="shared" si="3007"/>
        <v>43983.502604166664</v>
      </c>
      <c r="G96193" s="6">
        <f t="shared" si="3008"/>
        <v>0</v>
      </c>
    </row>
    <row r="96194" spans="1:7" x14ac:dyDescent="0.3">
      <c r="A96194">
        <v>437517</v>
      </c>
      <c r="B96194">
        <v>7520</v>
      </c>
      <c r="C96194" s="81">
        <v>44299.209652777783</v>
      </c>
      <c r="D96194">
        <v>4478</v>
      </c>
      <c r="E96194" s="7">
        <v>1200</v>
      </c>
      <c r="F96194" s="5">
        <f t="shared" ref="F96194:F96257" si="3009">VLOOKUP(D96194,J:K,2,0)</f>
        <v>43892.460312499999</v>
      </c>
      <c r="G96194" s="6">
        <f t="shared" si="3008"/>
        <v>0</v>
      </c>
    </row>
    <row r="96195" spans="1:7" x14ac:dyDescent="0.3">
      <c r="A96195">
        <v>437519</v>
      </c>
      <c r="B96195">
        <v>511</v>
      </c>
      <c r="C96195" s="81">
        <v>44299.210486111107</v>
      </c>
      <c r="D96195">
        <v>5701</v>
      </c>
      <c r="E96195" s="7">
        <v>1200</v>
      </c>
      <c r="F96195" s="5">
        <f t="shared" si="3009"/>
        <v>44166.401678240742</v>
      </c>
      <c r="G96195" s="6">
        <f t="shared" ref="G96195:G96258" si="3010">IF(F96195=C96195, 1, 0)</f>
        <v>0</v>
      </c>
    </row>
    <row r="96196" spans="1:7" x14ac:dyDescent="0.3">
      <c r="A96196">
        <v>437526</v>
      </c>
      <c r="B96196">
        <v>11339</v>
      </c>
      <c r="C96196" s="81">
        <v>44299.213113425933</v>
      </c>
      <c r="D96196">
        <v>10860</v>
      </c>
      <c r="E96196" s="7">
        <v>1200</v>
      </c>
      <c r="F96196" s="5">
        <f t="shared" si="3009"/>
        <v>44229.131874999999</v>
      </c>
      <c r="G96196" s="6">
        <f t="shared" si="3010"/>
        <v>0</v>
      </c>
    </row>
    <row r="96197" spans="1:7" x14ac:dyDescent="0.3">
      <c r="A96197">
        <v>437530</v>
      </c>
      <c r="B96197">
        <v>9320</v>
      </c>
      <c r="C96197" s="81">
        <v>44299.218194444453</v>
      </c>
      <c r="D96197">
        <v>11726</v>
      </c>
      <c r="E96197" s="7">
        <v>1200</v>
      </c>
      <c r="F96197" s="5">
        <f t="shared" si="3009"/>
        <v>43835.526423611111</v>
      </c>
      <c r="G96197" s="6">
        <f t="shared" si="3010"/>
        <v>0</v>
      </c>
    </row>
    <row r="96198" spans="1:7" x14ac:dyDescent="0.3">
      <c r="A96198">
        <v>437533</v>
      </c>
      <c r="B96198">
        <v>12051</v>
      </c>
      <c r="C96198" s="81">
        <v>44299.218587962961</v>
      </c>
      <c r="D96198">
        <v>10138</v>
      </c>
      <c r="E96198" s="7">
        <v>960</v>
      </c>
      <c r="F96198" s="5">
        <f t="shared" si="3009"/>
        <v>44230.843599537038</v>
      </c>
      <c r="G96198" s="6">
        <f t="shared" si="3010"/>
        <v>0</v>
      </c>
    </row>
    <row r="96199" spans="1:7" x14ac:dyDescent="0.3">
      <c r="A96199">
        <v>437540</v>
      </c>
      <c r="B96199">
        <v>4676</v>
      </c>
      <c r="C96199" s="81">
        <v>44299.221319444441</v>
      </c>
      <c r="D96199">
        <v>12036</v>
      </c>
      <c r="E96199" s="7">
        <v>1200</v>
      </c>
      <c r="F96199" s="5">
        <f t="shared" si="3009"/>
        <v>44105.626203703701</v>
      </c>
      <c r="G96199" s="6">
        <f t="shared" si="3010"/>
        <v>0</v>
      </c>
    </row>
    <row r="96200" spans="1:7" x14ac:dyDescent="0.3">
      <c r="A96200">
        <v>437541</v>
      </c>
      <c r="B96200">
        <v>1838</v>
      </c>
      <c r="C96200" s="81">
        <v>44299.222361111111</v>
      </c>
      <c r="D96200">
        <v>940</v>
      </c>
      <c r="E96200" s="7">
        <v>0</v>
      </c>
      <c r="F96200" s="5">
        <f t="shared" si="3009"/>
        <v>44198.597974537035</v>
      </c>
      <c r="G96200" s="6">
        <f t="shared" si="3010"/>
        <v>0</v>
      </c>
    </row>
    <row r="96201" spans="1:7" x14ac:dyDescent="0.3">
      <c r="A96201">
        <v>437544</v>
      </c>
      <c r="B96201">
        <v>4382</v>
      </c>
      <c r="C96201" s="81">
        <v>44299.224733796298</v>
      </c>
      <c r="D96201">
        <v>9637</v>
      </c>
      <c r="E96201" s="7">
        <v>1200</v>
      </c>
      <c r="F96201" s="5">
        <f t="shared" si="3009"/>
        <v>44287.032349537039</v>
      </c>
      <c r="G96201" s="6">
        <f t="shared" si="3010"/>
        <v>0</v>
      </c>
    </row>
    <row r="96202" spans="1:7" x14ac:dyDescent="0.3">
      <c r="A96202">
        <v>437549</v>
      </c>
      <c r="B96202">
        <v>2011</v>
      </c>
      <c r="C96202" s="81">
        <v>44299.228495370371</v>
      </c>
      <c r="D96202">
        <v>11551</v>
      </c>
      <c r="E96202" s="7">
        <v>1200</v>
      </c>
      <c r="F96202" s="5">
        <f t="shared" si="3009"/>
        <v>43983.338842592595</v>
      </c>
      <c r="G96202" s="6">
        <f t="shared" si="3010"/>
        <v>0</v>
      </c>
    </row>
    <row r="96203" spans="1:7" x14ac:dyDescent="0.3">
      <c r="A96203">
        <v>437551</v>
      </c>
      <c r="B96203">
        <v>9577</v>
      </c>
      <c r="C96203" s="81">
        <v>44299.228622685187</v>
      </c>
      <c r="D96203">
        <v>11864</v>
      </c>
      <c r="E96203" s="7">
        <v>1200</v>
      </c>
      <c r="F96203" s="5">
        <f t="shared" si="3009"/>
        <v>44200.542662037034</v>
      </c>
      <c r="G96203" s="6">
        <f t="shared" si="3010"/>
        <v>0</v>
      </c>
    </row>
    <row r="96204" spans="1:7" x14ac:dyDescent="0.3">
      <c r="A96204">
        <v>437553</v>
      </c>
      <c r="B96204">
        <v>6131</v>
      </c>
      <c r="C96204" s="81">
        <v>44299.229155092587</v>
      </c>
      <c r="D96204">
        <v>7978</v>
      </c>
      <c r="E96204" s="7">
        <v>1200</v>
      </c>
      <c r="F96204" s="5">
        <f t="shared" si="3009"/>
        <v>44076.571203703701</v>
      </c>
      <c r="G96204" s="6">
        <f t="shared" si="3010"/>
        <v>0</v>
      </c>
    </row>
    <row r="96205" spans="1:7" x14ac:dyDescent="0.3">
      <c r="A96205">
        <v>437559</v>
      </c>
      <c r="B96205">
        <v>6042</v>
      </c>
      <c r="C96205" s="81">
        <v>44299.229780092603</v>
      </c>
      <c r="D96205">
        <v>12160</v>
      </c>
      <c r="E96205" s="7">
        <v>1200</v>
      </c>
      <c r="F96205" s="5">
        <f t="shared" si="3009"/>
        <v>43891.025983796295</v>
      </c>
      <c r="G96205" s="6">
        <f t="shared" si="3010"/>
        <v>0</v>
      </c>
    </row>
    <row r="96206" spans="1:7" x14ac:dyDescent="0.3">
      <c r="A96206">
        <v>437561</v>
      </c>
      <c r="B96206">
        <v>8225</v>
      </c>
      <c r="C96206" s="81">
        <v>44299.230706018519</v>
      </c>
      <c r="D96206">
        <v>6041</v>
      </c>
      <c r="E96206" s="7">
        <v>1200</v>
      </c>
      <c r="F96206" s="5">
        <f t="shared" si="3009"/>
        <v>44256.102754629632</v>
      </c>
      <c r="G96206" s="6">
        <f t="shared" si="3010"/>
        <v>0</v>
      </c>
    </row>
    <row r="96207" spans="1:7" x14ac:dyDescent="0.3">
      <c r="A96207">
        <v>437567</v>
      </c>
      <c r="B96207">
        <v>11431</v>
      </c>
      <c r="C96207" s="81">
        <v>44299.23300925926</v>
      </c>
      <c r="D96207">
        <v>12798</v>
      </c>
      <c r="E96207" s="7">
        <v>1200</v>
      </c>
      <c r="F96207" s="5">
        <f t="shared" si="3009"/>
        <v>44045.843321759261</v>
      </c>
      <c r="G96207" s="6">
        <f t="shared" si="3010"/>
        <v>0</v>
      </c>
    </row>
    <row r="96208" spans="1:7" x14ac:dyDescent="0.3">
      <c r="A96208">
        <v>437572</v>
      </c>
      <c r="B96208">
        <v>13606</v>
      </c>
      <c r="C96208" s="81">
        <v>44299.234664351847</v>
      </c>
      <c r="D96208">
        <v>12809</v>
      </c>
      <c r="E96208" s="7">
        <v>1200</v>
      </c>
      <c r="F96208" s="5">
        <f t="shared" si="3009"/>
        <v>44197.246342592596</v>
      </c>
      <c r="G96208" s="6">
        <f t="shared" si="3010"/>
        <v>0</v>
      </c>
    </row>
    <row r="96209" spans="1:7" x14ac:dyDescent="0.3">
      <c r="A96209">
        <v>437575</v>
      </c>
      <c r="B96209">
        <v>8331</v>
      </c>
      <c r="C96209" s="81">
        <v>44299.236157407409</v>
      </c>
      <c r="D96209">
        <v>8530</v>
      </c>
      <c r="E96209" s="7">
        <v>1200</v>
      </c>
      <c r="F96209" s="5">
        <f t="shared" si="3009"/>
        <v>44136.910833333335</v>
      </c>
      <c r="G96209" s="6">
        <f t="shared" si="3010"/>
        <v>0</v>
      </c>
    </row>
    <row r="96210" spans="1:7" x14ac:dyDescent="0.3">
      <c r="A96210">
        <v>437578</v>
      </c>
      <c r="B96210">
        <v>9547</v>
      </c>
      <c r="C96210" s="81">
        <v>44299.237337962957</v>
      </c>
      <c r="D96210">
        <v>3788</v>
      </c>
      <c r="E96210" s="7">
        <v>1200</v>
      </c>
      <c r="F96210" s="5">
        <f t="shared" si="3009"/>
        <v>44075.480567129627</v>
      </c>
      <c r="G96210" s="6">
        <f t="shared" si="3010"/>
        <v>0</v>
      </c>
    </row>
    <row r="96211" spans="1:7" x14ac:dyDescent="0.3">
      <c r="A96211">
        <v>437585</v>
      </c>
      <c r="B96211">
        <v>2856</v>
      </c>
      <c r="C96211" s="81">
        <v>44299.239664351851</v>
      </c>
      <c r="D96211">
        <v>8501</v>
      </c>
      <c r="E96211" s="7">
        <v>1200</v>
      </c>
      <c r="F96211" s="5">
        <f t="shared" si="3009"/>
        <v>44166.429490740738</v>
      </c>
      <c r="G96211" s="6">
        <f t="shared" si="3010"/>
        <v>0</v>
      </c>
    </row>
    <row r="96212" spans="1:7" x14ac:dyDescent="0.3">
      <c r="A96212">
        <v>437586</v>
      </c>
      <c r="B96212">
        <v>3160</v>
      </c>
      <c r="C96212" s="81">
        <v>44299.240312499998</v>
      </c>
      <c r="D96212">
        <v>5272</v>
      </c>
      <c r="E96212" s="7">
        <v>960</v>
      </c>
      <c r="F96212" s="5">
        <f t="shared" si="3009"/>
        <v>44136.199131944442</v>
      </c>
      <c r="G96212" s="6">
        <f t="shared" si="3010"/>
        <v>0</v>
      </c>
    </row>
    <row r="96213" spans="1:7" x14ac:dyDescent="0.3">
      <c r="A96213">
        <v>437589</v>
      </c>
      <c r="B96213">
        <v>1168</v>
      </c>
      <c r="C96213" s="81">
        <v>44299.247557870367</v>
      </c>
      <c r="D96213">
        <v>7697</v>
      </c>
      <c r="E96213" s="7">
        <v>1200</v>
      </c>
      <c r="F96213" s="5">
        <f t="shared" si="3009"/>
        <v>44137.145752314813</v>
      </c>
      <c r="G96213" s="6">
        <f t="shared" si="3010"/>
        <v>0</v>
      </c>
    </row>
    <row r="96214" spans="1:7" x14ac:dyDescent="0.3">
      <c r="A96214">
        <v>437596</v>
      </c>
      <c r="B96214">
        <v>328</v>
      </c>
      <c r="C96214" s="81">
        <v>44299.247766203713</v>
      </c>
      <c r="D96214">
        <v>2953</v>
      </c>
      <c r="E96214" s="7">
        <v>1200</v>
      </c>
      <c r="F96214" s="5">
        <f t="shared" si="3009"/>
        <v>44105.430879629632</v>
      </c>
      <c r="G96214" s="6">
        <f t="shared" si="3010"/>
        <v>0</v>
      </c>
    </row>
    <row r="96215" spans="1:7" x14ac:dyDescent="0.3">
      <c r="A96215">
        <v>437597</v>
      </c>
      <c r="B96215">
        <v>1707</v>
      </c>
      <c r="C96215" s="81">
        <v>44299.24931712963</v>
      </c>
      <c r="D96215">
        <v>10111</v>
      </c>
      <c r="E96215" s="7">
        <v>1200</v>
      </c>
      <c r="F96215" s="5">
        <f t="shared" si="3009"/>
        <v>43891.165625000001</v>
      </c>
      <c r="G96215" s="6">
        <f t="shared" si="3010"/>
        <v>0</v>
      </c>
    </row>
    <row r="96216" spans="1:7" x14ac:dyDescent="0.3">
      <c r="A96216">
        <v>437598</v>
      </c>
      <c r="B96216">
        <v>13718</v>
      </c>
      <c r="C96216" s="81">
        <v>44299.249618055554</v>
      </c>
      <c r="D96216">
        <v>5355</v>
      </c>
      <c r="E96216" s="7">
        <v>1200</v>
      </c>
      <c r="F96216" s="5">
        <f t="shared" si="3009"/>
        <v>43985.126192129632</v>
      </c>
      <c r="G96216" s="6">
        <f t="shared" si="3010"/>
        <v>0</v>
      </c>
    </row>
    <row r="96217" spans="1:7" x14ac:dyDescent="0.3">
      <c r="A96217">
        <v>437599</v>
      </c>
      <c r="B96217">
        <v>10825</v>
      </c>
      <c r="C96217" s="81">
        <v>44299.252384259264</v>
      </c>
      <c r="D96217">
        <v>6204</v>
      </c>
      <c r="E96217" s="7">
        <v>1200</v>
      </c>
      <c r="F96217" s="5">
        <f t="shared" si="3009"/>
        <v>43983.43540509259</v>
      </c>
      <c r="G96217" s="6">
        <f t="shared" si="3010"/>
        <v>0</v>
      </c>
    </row>
    <row r="96218" spans="1:7" x14ac:dyDescent="0.3">
      <c r="A96218">
        <v>437603</v>
      </c>
      <c r="B96218">
        <v>3067</v>
      </c>
      <c r="C96218" s="81">
        <v>44299.252615740741</v>
      </c>
      <c r="D96218">
        <v>12046</v>
      </c>
      <c r="E96218" s="7">
        <v>1200</v>
      </c>
      <c r="F96218" s="5">
        <f t="shared" si="3009"/>
        <v>44228.557557870372</v>
      </c>
      <c r="G96218" s="6">
        <f t="shared" si="3010"/>
        <v>0</v>
      </c>
    </row>
    <row r="96219" spans="1:7" x14ac:dyDescent="0.3">
      <c r="A96219">
        <v>437608</v>
      </c>
      <c r="B96219">
        <v>645</v>
      </c>
      <c r="C96219" s="81">
        <v>44299.253125000003</v>
      </c>
      <c r="D96219">
        <v>2953</v>
      </c>
      <c r="E96219" s="7">
        <v>1200</v>
      </c>
      <c r="F96219" s="5">
        <f t="shared" si="3009"/>
        <v>44105.430879629632</v>
      </c>
      <c r="G96219" s="6">
        <f t="shared" si="3010"/>
        <v>0</v>
      </c>
    </row>
    <row r="96220" spans="1:7" x14ac:dyDescent="0.3">
      <c r="A96220">
        <v>437615</v>
      </c>
      <c r="B96220">
        <v>9029</v>
      </c>
      <c r="C96220" s="81">
        <v>44299.255439814813</v>
      </c>
      <c r="D96220">
        <v>6669</v>
      </c>
      <c r="E96220" s="7">
        <v>1200</v>
      </c>
      <c r="F96220" s="5">
        <f t="shared" si="3009"/>
        <v>44105.00309027778</v>
      </c>
      <c r="G96220" s="6">
        <f t="shared" si="3010"/>
        <v>0</v>
      </c>
    </row>
    <row r="96221" spans="1:7" x14ac:dyDescent="0.3">
      <c r="A96221">
        <v>437622</v>
      </c>
      <c r="B96221">
        <v>13277</v>
      </c>
      <c r="C96221" s="81">
        <v>44299.256006944437</v>
      </c>
      <c r="D96221">
        <v>552</v>
      </c>
      <c r="E96221" s="7">
        <v>1200</v>
      </c>
      <c r="F96221" s="5">
        <f t="shared" si="3009"/>
        <v>44137.753993055558</v>
      </c>
      <c r="G96221" s="6">
        <f t="shared" si="3010"/>
        <v>0</v>
      </c>
    </row>
    <row r="96222" spans="1:7" x14ac:dyDescent="0.3">
      <c r="A96222">
        <v>437626</v>
      </c>
      <c r="B96222">
        <v>4234</v>
      </c>
      <c r="C96222" s="81">
        <v>44299.261030092603</v>
      </c>
      <c r="D96222">
        <v>2628</v>
      </c>
      <c r="E96222" s="7">
        <v>1200</v>
      </c>
      <c r="F96222" s="5">
        <f t="shared" si="3009"/>
        <v>44077.032141203701</v>
      </c>
      <c r="G96222" s="6">
        <f t="shared" si="3010"/>
        <v>0</v>
      </c>
    </row>
    <row r="96223" spans="1:7" x14ac:dyDescent="0.3">
      <c r="A96223">
        <v>437631</v>
      </c>
      <c r="B96223">
        <v>2968</v>
      </c>
      <c r="C96223" s="81">
        <v>44299.26321759259</v>
      </c>
      <c r="D96223">
        <v>13812</v>
      </c>
      <c r="E96223" s="7">
        <v>1200</v>
      </c>
      <c r="F96223" s="5">
        <f t="shared" si="3009"/>
        <v>44105.466736111113</v>
      </c>
      <c r="G96223" s="6">
        <f t="shared" si="3010"/>
        <v>0</v>
      </c>
    </row>
    <row r="96224" spans="1:7" x14ac:dyDescent="0.3">
      <c r="A96224">
        <v>437638</v>
      </c>
      <c r="B96224">
        <v>4268</v>
      </c>
      <c r="C96224" s="81">
        <v>44299.263680555552</v>
      </c>
      <c r="D96224">
        <v>11045</v>
      </c>
      <c r="E96224" s="7">
        <v>1200</v>
      </c>
      <c r="F96224" s="5">
        <f t="shared" si="3009"/>
        <v>44258.586516203701</v>
      </c>
      <c r="G96224" s="6">
        <f t="shared" si="3010"/>
        <v>0</v>
      </c>
    </row>
    <row r="96225" spans="1:7" x14ac:dyDescent="0.3">
      <c r="A96225">
        <v>437640</v>
      </c>
      <c r="B96225">
        <v>11119</v>
      </c>
      <c r="C96225" s="81">
        <v>44299.266388888893</v>
      </c>
      <c r="D96225">
        <v>1811</v>
      </c>
      <c r="E96225" s="7">
        <v>1200</v>
      </c>
      <c r="F96225" s="5">
        <f t="shared" si="3009"/>
        <v>44229.445370370369</v>
      </c>
      <c r="G96225" s="6">
        <f t="shared" si="3010"/>
        <v>0</v>
      </c>
    </row>
    <row r="96226" spans="1:7" x14ac:dyDescent="0.3">
      <c r="A96226">
        <v>437644</v>
      </c>
      <c r="B96226">
        <v>4794</v>
      </c>
      <c r="C96226" s="81">
        <v>44299.27239583333</v>
      </c>
      <c r="D96226">
        <v>6962</v>
      </c>
      <c r="E96226" s="7">
        <v>1200</v>
      </c>
      <c r="F96226" s="5">
        <f t="shared" si="3009"/>
        <v>43922.213738425926</v>
      </c>
      <c r="G96226" s="6">
        <f t="shared" si="3010"/>
        <v>0</v>
      </c>
    </row>
    <row r="96227" spans="1:7" x14ac:dyDescent="0.3">
      <c r="A96227">
        <v>437646</v>
      </c>
      <c r="B96227">
        <v>3301</v>
      </c>
      <c r="C96227" s="81">
        <v>44299.275462962964</v>
      </c>
      <c r="D96227">
        <v>4236</v>
      </c>
      <c r="E96227" s="7">
        <v>1200</v>
      </c>
      <c r="F96227" s="5">
        <f t="shared" si="3009"/>
        <v>44013.682164351849</v>
      </c>
      <c r="G96227" s="6">
        <f t="shared" si="3010"/>
        <v>0</v>
      </c>
    </row>
    <row r="96228" spans="1:7" x14ac:dyDescent="0.3">
      <c r="A96228">
        <v>437653</v>
      </c>
      <c r="B96228">
        <v>10192</v>
      </c>
      <c r="C96228" s="81">
        <v>44299.276898148149</v>
      </c>
      <c r="D96228">
        <v>963</v>
      </c>
      <c r="E96228" s="7">
        <v>1200</v>
      </c>
      <c r="F96228" s="5">
        <f t="shared" si="3009"/>
        <v>44044.170370370368</v>
      </c>
      <c r="G96228" s="6">
        <f t="shared" si="3010"/>
        <v>0</v>
      </c>
    </row>
    <row r="96229" spans="1:7" x14ac:dyDescent="0.3">
      <c r="A96229">
        <v>437654</v>
      </c>
      <c r="B96229">
        <v>3406</v>
      </c>
      <c r="C96229" s="81">
        <v>44299.277685185189</v>
      </c>
      <c r="D96229">
        <v>13007</v>
      </c>
      <c r="E96229" s="7">
        <v>1200</v>
      </c>
      <c r="F96229" s="5">
        <f t="shared" si="3009"/>
        <v>44197.001018518517</v>
      </c>
      <c r="G96229" s="6">
        <f t="shared" si="3010"/>
        <v>0</v>
      </c>
    </row>
    <row r="96230" spans="1:7" x14ac:dyDescent="0.3">
      <c r="A96230">
        <v>437655</v>
      </c>
      <c r="B96230">
        <v>6877</v>
      </c>
      <c r="C96230" s="81">
        <v>44299.277858796297</v>
      </c>
      <c r="D96230">
        <v>4730</v>
      </c>
      <c r="E96230" s="7">
        <v>0</v>
      </c>
      <c r="F96230" s="5">
        <f t="shared" si="3009"/>
        <v>44228.863761574074</v>
      </c>
      <c r="G96230" s="6">
        <f t="shared" si="3010"/>
        <v>0</v>
      </c>
    </row>
    <row r="96231" spans="1:7" x14ac:dyDescent="0.3">
      <c r="A96231">
        <v>437659</v>
      </c>
      <c r="B96231">
        <v>2496</v>
      </c>
      <c r="C96231" s="81">
        <v>44299.281527777777</v>
      </c>
      <c r="D96231">
        <v>1329</v>
      </c>
      <c r="E96231" s="7">
        <v>1200</v>
      </c>
      <c r="F96231" s="5">
        <f t="shared" si="3009"/>
        <v>44075.264363425929</v>
      </c>
      <c r="G96231" s="6">
        <f t="shared" si="3010"/>
        <v>0</v>
      </c>
    </row>
    <row r="96232" spans="1:7" x14ac:dyDescent="0.3">
      <c r="A96232">
        <v>437663</v>
      </c>
      <c r="B96232">
        <v>1588</v>
      </c>
      <c r="C96232" s="81">
        <v>44299.284826388888</v>
      </c>
      <c r="D96232">
        <v>11529</v>
      </c>
      <c r="E96232" s="7">
        <v>1200</v>
      </c>
      <c r="F96232" s="5">
        <f t="shared" si="3009"/>
        <v>44166.238379629627</v>
      </c>
      <c r="G96232" s="6">
        <f t="shared" si="3010"/>
        <v>0</v>
      </c>
    </row>
    <row r="96233" spans="1:7" x14ac:dyDescent="0.3">
      <c r="A96233">
        <v>437666</v>
      </c>
      <c r="B96233">
        <v>1335</v>
      </c>
      <c r="C96233" s="81">
        <v>44299.293344907397</v>
      </c>
      <c r="D96233">
        <v>6962</v>
      </c>
      <c r="E96233" s="7">
        <v>1200</v>
      </c>
      <c r="F96233" s="5">
        <f t="shared" si="3009"/>
        <v>43922.213738425926</v>
      </c>
      <c r="G96233" s="6">
        <f t="shared" si="3010"/>
        <v>0</v>
      </c>
    </row>
    <row r="96234" spans="1:7" x14ac:dyDescent="0.3">
      <c r="A96234">
        <v>437669</v>
      </c>
      <c r="B96234">
        <v>5255</v>
      </c>
      <c r="C96234" s="81">
        <v>44299.295925925922</v>
      </c>
      <c r="D96234">
        <v>2096</v>
      </c>
      <c r="E96234" s="7">
        <v>1200</v>
      </c>
      <c r="F96234" s="5">
        <f t="shared" si="3009"/>
        <v>44044.189236111109</v>
      </c>
      <c r="G96234" s="6">
        <f t="shared" si="3010"/>
        <v>0</v>
      </c>
    </row>
    <row r="96235" spans="1:7" x14ac:dyDescent="0.3">
      <c r="A96235">
        <v>437671</v>
      </c>
      <c r="B96235">
        <v>9132</v>
      </c>
      <c r="C96235" s="81">
        <v>44299.296967592592</v>
      </c>
      <c r="D96235">
        <v>2628</v>
      </c>
      <c r="E96235" s="7">
        <v>1200</v>
      </c>
      <c r="F96235" s="5">
        <f t="shared" si="3009"/>
        <v>44077.032141203701</v>
      </c>
      <c r="G96235" s="6">
        <f t="shared" si="3010"/>
        <v>0</v>
      </c>
    </row>
    <row r="96236" spans="1:7" x14ac:dyDescent="0.3">
      <c r="A96236">
        <v>437678</v>
      </c>
      <c r="B96236">
        <v>5139</v>
      </c>
      <c r="C96236" s="81">
        <v>44299.299201388887</v>
      </c>
      <c r="D96236">
        <v>1300</v>
      </c>
      <c r="E96236" s="7">
        <v>1200</v>
      </c>
      <c r="F96236" s="5">
        <f t="shared" si="3009"/>
        <v>44256.091504629629</v>
      </c>
      <c r="G96236" s="6">
        <f t="shared" si="3010"/>
        <v>0</v>
      </c>
    </row>
    <row r="96237" spans="1:7" x14ac:dyDescent="0.3">
      <c r="A96237">
        <v>437679</v>
      </c>
      <c r="B96237">
        <v>6919</v>
      </c>
      <c r="C96237" s="81">
        <v>44299.300312500003</v>
      </c>
      <c r="D96237">
        <v>10850</v>
      </c>
      <c r="E96237" s="7">
        <v>960</v>
      </c>
      <c r="F96237" s="5">
        <f t="shared" si="3009"/>
        <v>44075.111851851849</v>
      </c>
      <c r="G96237" s="6">
        <f t="shared" si="3010"/>
        <v>0</v>
      </c>
    </row>
    <row r="96238" spans="1:7" x14ac:dyDescent="0.3">
      <c r="A96238">
        <v>437686</v>
      </c>
      <c r="B96238">
        <v>2984</v>
      </c>
      <c r="C96238" s="81">
        <v>44299.301990740743</v>
      </c>
      <c r="D96238">
        <v>2343</v>
      </c>
      <c r="E96238" s="7">
        <v>960</v>
      </c>
      <c r="F96238" s="5">
        <f t="shared" si="3009"/>
        <v>43952.033032407409</v>
      </c>
      <c r="G96238" s="6">
        <f t="shared" si="3010"/>
        <v>0</v>
      </c>
    </row>
    <row r="96239" spans="1:7" x14ac:dyDescent="0.3">
      <c r="A96239">
        <v>437691</v>
      </c>
      <c r="B96239">
        <v>8525</v>
      </c>
      <c r="C96239" s="81">
        <v>44299.302743055552</v>
      </c>
      <c r="D96239">
        <v>13812</v>
      </c>
      <c r="E96239" s="7">
        <v>1200</v>
      </c>
      <c r="F96239" s="5">
        <f t="shared" si="3009"/>
        <v>44105.466736111113</v>
      </c>
      <c r="G96239" s="6">
        <f t="shared" si="3010"/>
        <v>0</v>
      </c>
    </row>
    <row r="96240" spans="1:7" x14ac:dyDescent="0.3">
      <c r="A96240">
        <v>437692</v>
      </c>
      <c r="B96240">
        <v>9884</v>
      </c>
      <c r="C96240" s="81">
        <v>44299.303414351853</v>
      </c>
      <c r="D96240">
        <v>3528</v>
      </c>
      <c r="E96240" s="7">
        <v>1200</v>
      </c>
      <c r="F96240" s="5">
        <f t="shared" si="3009"/>
        <v>43832.253541666665</v>
      </c>
      <c r="G96240" s="6">
        <f t="shared" si="3010"/>
        <v>0</v>
      </c>
    </row>
    <row r="96241" spans="1:7" x14ac:dyDescent="0.3">
      <c r="A96241">
        <v>437693</v>
      </c>
      <c r="B96241">
        <v>12922</v>
      </c>
      <c r="C96241" s="81">
        <v>44299.309513888889</v>
      </c>
      <c r="D96241">
        <v>6403</v>
      </c>
      <c r="E96241" s="7">
        <v>1200</v>
      </c>
      <c r="F96241" s="5">
        <f t="shared" si="3009"/>
        <v>43922.923217592594</v>
      </c>
      <c r="G96241" s="6">
        <f t="shared" si="3010"/>
        <v>0</v>
      </c>
    </row>
    <row r="96242" spans="1:7" x14ac:dyDescent="0.3">
      <c r="A96242">
        <v>437698</v>
      </c>
      <c r="B96242">
        <v>9723</v>
      </c>
      <c r="C96242" s="81">
        <v>44299.311053240737</v>
      </c>
      <c r="D96242">
        <v>4946</v>
      </c>
      <c r="E96242" s="7">
        <v>1200</v>
      </c>
      <c r="F96242" s="5">
        <f t="shared" si="3009"/>
        <v>44013.952685185184</v>
      </c>
      <c r="G96242" s="6">
        <f t="shared" si="3010"/>
        <v>0</v>
      </c>
    </row>
    <row r="96243" spans="1:7" x14ac:dyDescent="0.3">
      <c r="A96243">
        <v>437702</v>
      </c>
      <c r="B96243">
        <v>7304</v>
      </c>
      <c r="C96243" s="81">
        <v>44299.311180555553</v>
      </c>
      <c r="D96243">
        <v>232</v>
      </c>
      <c r="E96243" s="7">
        <v>0</v>
      </c>
      <c r="F96243" s="5">
        <f t="shared" si="3009"/>
        <v>44136.205462962964</v>
      </c>
      <c r="G96243" s="6">
        <f t="shared" si="3010"/>
        <v>0</v>
      </c>
    </row>
    <row r="96244" spans="1:7" x14ac:dyDescent="0.3">
      <c r="A96244">
        <v>437703</v>
      </c>
      <c r="B96244">
        <v>12632</v>
      </c>
      <c r="C96244" s="81">
        <v>44299.311238425929</v>
      </c>
      <c r="D96244">
        <v>5893</v>
      </c>
      <c r="E96244" s="7">
        <v>1200</v>
      </c>
      <c r="F96244" s="5">
        <f t="shared" si="3009"/>
        <v>44075.811689814815</v>
      </c>
      <c r="G96244" s="6">
        <f t="shared" si="3010"/>
        <v>0</v>
      </c>
    </row>
    <row r="96245" spans="1:7" x14ac:dyDescent="0.3">
      <c r="A96245">
        <v>437710</v>
      </c>
      <c r="B96245">
        <v>8287</v>
      </c>
      <c r="C96245" s="81">
        <v>44299.311979166669</v>
      </c>
      <c r="D96245">
        <v>2401</v>
      </c>
      <c r="E96245" s="7">
        <v>1200</v>
      </c>
      <c r="F96245" s="5">
        <f t="shared" si="3009"/>
        <v>44136.099861111114</v>
      </c>
      <c r="G96245" s="6">
        <f t="shared" si="3010"/>
        <v>0</v>
      </c>
    </row>
    <row r="96246" spans="1:7" x14ac:dyDescent="0.3">
      <c r="A96246">
        <v>437715</v>
      </c>
      <c r="B96246">
        <v>11617</v>
      </c>
      <c r="C96246" s="81">
        <v>44299.313611111109</v>
      </c>
      <c r="D96246">
        <v>6806</v>
      </c>
      <c r="E96246" s="7">
        <v>1200</v>
      </c>
      <c r="F96246" s="5">
        <f t="shared" si="3009"/>
        <v>44229.847256944442</v>
      </c>
      <c r="G96246" s="6">
        <f t="shared" si="3010"/>
        <v>0</v>
      </c>
    </row>
    <row r="96247" spans="1:7" x14ac:dyDescent="0.3">
      <c r="A96247">
        <v>437717</v>
      </c>
      <c r="B96247">
        <v>11102</v>
      </c>
      <c r="C96247" s="81">
        <v>44299.317569444444</v>
      </c>
      <c r="D96247">
        <v>12160</v>
      </c>
      <c r="E96247" s="7">
        <v>1200</v>
      </c>
      <c r="F96247" s="5">
        <f t="shared" si="3009"/>
        <v>43891.025983796295</v>
      </c>
      <c r="G96247" s="6">
        <f t="shared" si="3010"/>
        <v>0</v>
      </c>
    </row>
    <row r="96248" spans="1:7" x14ac:dyDescent="0.3">
      <c r="A96248">
        <v>437719</v>
      </c>
      <c r="B96248">
        <v>7752</v>
      </c>
      <c r="C96248" s="81">
        <v>44299.317662037043</v>
      </c>
      <c r="D96248">
        <v>1181</v>
      </c>
      <c r="E96248" s="7">
        <v>1200</v>
      </c>
      <c r="F96248" s="5">
        <f t="shared" si="3009"/>
        <v>43985.458460648151</v>
      </c>
      <c r="G96248" s="6">
        <f t="shared" si="3010"/>
        <v>0</v>
      </c>
    </row>
    <row r="96249" spans="1:7" x14ac:dyDescent="0.3">
      <c r="A96249">
        <v>437722</v>
      </c>
      <c r="B96249">
        <v>4644</v>
      </c>
      <c r="C96249" s="81">
        <v>44299.320405092592</v>
      </c>
      <c r="D96249">
        <v>5925</v>
      </c>
      <c r="E96249" s="7">
        <v>1200</v>
      </c>
      <c r="F96249" s="5">
        <f t="shared" si="3009"/>
        <v>44288.442893518521</v>
      </c>
      <c r="G96249" s="6">
        <f t="shared" si="3010"/>
        <v>0</v>
      </c>
    </row>
    <row r="96250" spans="1:7" x14ac:dyDescent="0.3">
      <c r="A96250">
        <v>437728</v>
      </c>
      <c r="B96250">
        <v>13839</v>
      </c>
      <c r="C96250" s="81">
        <v>44299.3205787037</v>
      </c>
      <c r="D96250">
        <v>13102</v>
      </c>
      <c r="E96250" s="7">
        <v>1200</v>
      </c>
      <c r="F96250" s="5">
        <f t="shared" si="3009"/>
        <v>44166.357349537036</v>
      </c>
      <c r="G96250" s="6">
        <f t="shared" si="3010"/>
        <v>0</v>
      </c>
    </row>
    <row r="96251" spans="1:7" x14ac:dyDescent="0.3">
      <c r="A96251">
        <v>437732</v>
      </c>
      <c r="B96251">
        <v>3270</v>
      </c>
      <c r="C96251" s="81">
        <v>44299.321712962963</v>
      </c>
      <c r="D96251">
        <v>232</v>
      </c>
      <c r="E96251" s="7">
        <v>1200</v>
      </c>
      <c r="F96251" s="5">
        <f t="shared" si="3009"/>
        <v>44136.205462962964</v>
      </c>
      <c r="G96251" s="6">
        <f t="shared" si="3010"/>
        <v>0</v>
      </c>
    </row>
    <row r="96252" spans="1:7" x14ac:dyDescent="0.3">
      <c r="A96252">
        <v>437737</v>
      </c>
      <c r="B96252">
        <v>10803</v>
      </c>
      <c r="C96252" s="81">
        <v>44299.321956018517</v>
      </c>
      <c r="D96252">
        <v>2343</v>
      </c>
      <c r="E96252" s="7">
        <v>1200</v>
      </c>
      <c r="F96252" s="5">
        <f t="shared" si="3009"/>
        <v>43952.033032407409</v>
      </c>
      <c r="G96252" s="6">
        <f t="shared" si="3010"/>
        <v>0</v>
      </c>
    </row>
    <row r="96253" spans="1:7" x14ac:dyDescent="0.3">
      <c r="A96253">
        <v>437745</v>
      </c>
      <c r="B96253">
        <v>5146</v>
      </c>
      <c r="C96253" s="81">
        <v>44299.328229166669</v>
      </c>
      <c r="D96253">
        <v>638</v>
      </c>
      <c r="E96253" s="7">
        <v>1200</v>
      </c>
      <c r="F96253" s="5">
        <f t="shared" si="3009"/>
        <v>44166.575787037036</v>
      </c>
      <c r="G96253" s="6">
        <f t="shared" si="3010"/>
        <v>0</v>
      </c>
    </row>
    <row r="96254" spans="1:7" x14ac:dyDescent="0.3">
      <c r="A96254">
        <v>437750</v>
      </c>
      <c r="B96254">
        <v>9567</v>
      </c>
      <c r="C96254" s="81">
        <v>44299.328703703701</v>
      </c>
      <c r="D96254">
        <v>12046</v>
      </c>
      <c r="E96254" s="7">
        <v>1200</v>
      </c>
      <c r="F96254" s="5">
        <f t="shared" si="3009"/>
        <v>44228.557557870372</v>
      </c>
      <c r="G96254" s="6">
        <f t="shared" si="3010"/>
        <v>0</v>
      </c>
    </row>
    <row r="96255" spans="1:7" x14ac:dyDescent="0.3">
      <c r="A96255">
        <v>437753</v>
      </c>
      <c r="B96255">
        <v>11500</v>
      </c>
      <c r="C96255" s="81">
        <v>44299.328773148147</v>
      </c>
      <c r="D96255">
        <v>9597</v>
      </c>
      <c r="E96255" s="7">
        <v>1200</v>
      </c>
      <c r="F96255" s="5">
        <f t="shared" si="3009"/>
        <v>44044.821122685185</v>
      </c>
      <c r="G96255" s="6">
        <f t="shared" si="3010"/>
        <v>0</v>
      </c>
    </row>
    <row r="96256" spans="1:7" x14ac:dyDescent="0.3">
      <c r="A96256">
        <v>437755</v>
      </c>
      <c r="B96256">
        <v>1055</v>
      </c>
      <c r="C96256" s="81">
        <v>44299.329143518517</v>
      </c>
      <c r="D96256">
        <v>9982</v>
      </c>
      <c r="E96256" s="7">
        <v>1200</v>
      </c>
      <c r="F96256" s="5">
        <f t="shared" si="3009"/>
        <v>43952.199270833335</v>
      </c>
      <c r="G96256" s="6">
        <f t="shared" si="3010"/>
        <v>0</v>
      </c>
    </row>
    <row r="96257" spans="1:7" x14ac:dyDescent="0.3">
      <c r="A96257">
        <v>437756</v>
      </c>
      <c r="B96257">
        <v>3254</v>
      </c>
      <c r="C96257" s="81">
        <v>44299.333819444437</v>
      </c>
      <c r="D96257">
        <v>10304</v>
      </c>
      <c r="E96257" s="7">
        <v>1200</v>
      </c>
      <c r="F96257" s="5">
        <f t="shared" si="3009"/>
        <v>43891.918229166666</v>
      </c>
      <c r="G96257" s="6">
        <f t="shared" si="3010"/>
        <v>0</v>
      </c>
    </row>
    <row r="96258" spans="1:7" x14ac:dyDescent="0.3">
      <c r="A96258">
        <v>437757</v>
      </c>
      <c r="B96258">
        <v>11000</v>
      </c>
      <c r="C96258" s="81">
        <v>44299.335740740738</v>
      </c>
      <c r="D96258">
        <v>1275</v>
      </c>
      <c r="E96258" s="7">
        <v>0</v>
      </c>
      <c r="F96258" s="5">
        <f t="shared" ref="F96258:F96321" si="3011">VLOOKUP(D96258,J:K,2,0)</f>
        <v>44228.250625000001</v>
      </c>
      <c r="G96258" s="6">
        <f t="shared" si="3010"/>
        <v>0</v>
      </c>
    </row>
    <row r="96259" spans="1:7" x14ac:dyDescent="0.3">
      <c r="A96259">
        <v>437764</v>
      </c>
      <c r="B96259">
        <v>10000</v>
      </c>
      <c r="C96259" s="81">
        <v>44299.343368055554</v>
      </c>
      <c r="D96259">
        <v>6631</v>
      </c>
      <c r="E96259" s="7">
        <v>1200</v>
      </c>
      <c r="F96259" s="5">
        <f t="shared" si="3011"/>
        <v>43952.977141203701</v>
      </c>
      <c r="G96259" s="6">
        <f t="shared" ref="G96259:G96322" si="3012">IF(F96259=C96259, 1, 0)</f>
        <v>0</v>
      </c>
    </row>
    <row r="96260" spans="1:7" x14ac:dyDescent="0.3">
      <c r="A96260">
        <v>437769</v>
      </c>
      <c r="B96260">
        <v>10578</v>
      </c>
      <c r="C96260" s="81">
        <v>44299.346446759257</v>
      </c>
      <c r="D96260">
        <v>9467</v>
      </c>
      <c r="E96260" s="7">
        <v>1200</v>
      </c>
      <c r="F96260" s="5">
        <f t="shared" si="3011"/>
        <v>44105.524699074071</v>
      </c>
      <c r="G96260" s="6">
        <f t="shared" si="3012"/>
        <v>0</v>
      </c>
    </row>
    <row r="96261" spans="1:7" x14ac:dyDescent="0.3">
      <c r="A96261">
        <v>437774</v>
      </c>
      <c r="B96261">
        <v>11134</v>
      </c>
      <c r="C96261" s="81">
        <v>44299.347743055558</v>
      </c>
      <c r="D96261">
        <v>4972</v>
      </c>
      <c r="E96261" s="7">
        <v>1200</v>
      </c>
      <c r="F96261" s="5">
        <f t="shared" si="3011"/>
        <v>43952.029305555552</v>
      </c>
      <c r="G96261" s="6">
        <f t="shared" si="3012"/>
        <v>0</v>
      </c>
    </row>
    <row r="96262" spans="1:7" x14ac:dyDescent="0.3">
      <c r="A96262">
        <v>437777</v>
      </c>
      <c r="B96262">
        <v>3160</v>
      </c>
      <c r="C96262" s="81">
        <v>44299.349918981483</v>
      </c>
      <c r="D96262">
        <v>8980</v>
      </c>
      <c r="E96262" s="7">
        <v>1200</v>
      </c>
      <c r="F96262" s="5">
        <f t="shared" si="3011"/>
        <v>44287.798333333332</v>
      </c>
      <c r="G96262" s="6">
        <f t="shared" si="3012"/>
        <v>0</v>
      </c>
    </row>
    <row r="96263" spans="1:7" x14ac:dyDescent="0.3">
      <c r="A96263">
        <v>437783</v>
      </c>
      <c r="B96263">
        <v>12536</v>
      </c>
      <c r="C96263" s="81">
        <v>44299.351064814808</v>
      </c>
      <c r="D96263">
        <v>2883</v>
      </c>
      <c r="E96263" s="7">
        <v>1200</v>
      </c>
      <c r="F96263" s="5">
        <f t="shared" si="3011"/>
        <v>44257.192303240743</v>
      </c>
      <c r="G96263" s="6">
        <f t="shared" si="3012"/>
        <v>0</v>
      </c>
    </row>
    <row r="96264" spans="1:7" x14ac:dyDescent="0.3">
      <c r="A96264">
        <v>437790</v>
      </c>
      <c r="B96264">
        <v>4734</v>
      </c>
      <c r="C96264" s="81">
        <v>44299.351423611108</v>
      </c>
      <c r="D96264">
        <v>2343</v>
      </c>
      <c r="E96264" s="7">
        <v>1200</v>
      </c>
      <c r="F96264" s="5">
        <f t="shared" si="3011"/>
        <v>43952.033032407409</v>
      </c>
      <c r="G96264" s="6">
        <f t="shared" si="3012"/>
        <v>0</v>
      </c>
    </row>
    <row r="96265" spans="1:7" x14ac:dyDescent="0.3">
      <c r="A96265">
        <v>437795</v>
      </c>
      <c r="B96265">
        <v>8412</v>
      </c>
      <c r="C96265" s="81">
        <v>44299.35255787037</v>
      </c>
      <c r="D96265">
        <v>7363</v>
      </c>
      <c r="E96265" s="7">
        <v>0</v>
      </c>
      <c r="F96265" s="5">
        <f t="shared" si="3011"/>
        <v>44199.606886574074</v>
      </c>
      <c r="G96265" s="6">
        <f t="shared" si="3012"/>
        <v>0</v>
      </c>
    </row>
    <row r="96266" spans="1:7" x14ac:dyDescent="0.3">
      <c r="A96266">
        <v>437802</v>
      </c>
      <c r="B96266">
        <v>13529</v>
      </c>
      <c r="C96266" s="81">
        <v>44299.353935185187</v>
      </c>
      <c r="D96266">
        <v>8064</v>
      </c>
      <c r="E96266" s="7">
        <v>1200</v>
      </c>
      <c r="F96266" s="5">
        <f t="shared" si="3011"/>
        <v>43832.876203703701</v>
      </c>
      <c r="G96266" s="6">
        <f t="shared" si="3012"/>
        <v>0</v>
      </c>
    </row>
    <row r="96267" spans="1:7" x14ac:dyDescent="0.3">
      <c r="A96267">
        <v>437804</v>
      </c>
      <c r="B96267">
        <v>5964</v>
      </c>
      <c r="C96267" s="81">
        <v>44299.355127314811</v>
      </c>
      <c r="D96267">
        <v>8064</v>
      </c>
      <c r="E96267" s="7">
        <v>1200</v>
      </c>
      <c r="F96267" s="5">
        <f t="shared" si="3011"/>
        <v>43832.876203703701</v>
      </c>
      <c r="G96267" s="6">
        <f t="shared" si="3012"/>
        <v>0</v>
      </c>
    </row>
    <row r="96268" spans="1:7" x14ac:dyDescent="0.3">
      <c r="A96268">
        <v>437811</v>
      </c>
      <c r="B96268">
        <v>5254</v>
      </c>
      <c r="C96268" s="81">
        <v>44299.363125000003</v>
      </c>
      <c r="D96268">
        <v>10460</v>
      </c>
      <c r="E96268" s="7">
        <v>1200</v>
      </c>
      <c r="F96268" s="5">
        <f t="shared" si="3011"/>
        <v>44287.105428240742</v>
      </c>
      <c r="G96268" s="6">
        <f t="shared" si="3012"/>
        <v>0</v>
      </c>
    </row>
    <row r="96269" spans="1:7" x14ac:dyDescent="0.3">
      <c r="A96269">
        <v>437813</v>
      </c>
      <c r="B96269">
        <v>8335</v>
      </c>
      <c r="C96269" s="81">
        <v>44299.374247685177</v>
      </c>
      <c r="D96269">
        <v>10968</v>
      </c>
      <c r="E96269" s="7">
        <v>0</v>
      </c>
      <c r="F96269" s="5">
        <f t="shared" si="3011"/>
        <v>44044.127384259256</v>
      </c>
      <c r="G96269" s="6">
        <f t="shared" si="3012"/>
        <v>0</v>
      </c>
    </row>
    <row r="96270" spans="1:7" x14ac:dyDescent="0.3">
      <c r="A96270">
        <v>437817</v>
      </c>
      <c r="B96270">
        <v>2069</v>
      </c>
      <c r="C96270" s="81">
        <v>44299.378321759257</v>
      </c>
      <c r="D96270">
        <v>5204</v>
      </c>
      <c r="E96270" s="7">
        <v>960</v>
      </c>
      <c r="F96270" s="5">
        <f t="shared" si="3011"/>
        <v>43922.600034722222</v>
      </c>
      <c r="G96270" s="6">
        <f t="shared" si="3012"/>
        <v>0</v>
      </c>
    </row>
    <row r="96271" spans="1:7" x14ac:dyDescent="0.3">
      <c r="A96271">
        <v>437829</v>
      </c>
      <c r="B96271">
        <v>6710</v>
      </c>
      <c r="C96271" s="81">
        <v>44299.379907407398</v>
      </c>
      <c r="D96271">
        <v>4283</v>
      </c>
      <c r="E96271" s="7">
        <v>1200</v>
      </c>
      <c r="F96271" s="5">
        <f t="shared" si="3011"/>
        <v>43983.649594907409</v>
      </c>
      <c r="G96271" s="6">
        <f t="shared" si="3012"/>
        <v>0</v>
      </c>
    </row>
    <row r="96272" spans="1:7" x14ac:dyDescent="0.3">
      <c r="A96272">
        <v>437833</v>
      </c>
      <c r="B96272">
        <v>6188</v>
      </c>
      <c r="C96272" s="81">
        <v>44299.380520833343</v>
      </c>
      <c r="D96272">
        <v>3465</v>
      </c>
      <c r="E96272" s="7">
        <v>1200</v>
      </c>
      <c r="F96272" s="5">
        <f t="shared" si="3011"/>
        <v>44287.207592592589</v>
      </c>
      <c r="G96272" s="6">
        <f t="shared" si="3012"/>
        <v>0</v>
      </c>
    </row>
    <row r="96273" spans="1:7" x14ac:dyDescent="0.3">
      <c r="A96273">
        <v>437838</v>
      </c>
      <c r="B96273">
        <v>13789</v>
      </c>
      <c r="C96273" s="81">
        <v>44299.381863425922</v>
      </c>
      <c r="D96273">
        <v>3005</v>
      </c>
      <c r="E96273" s="7">
        <v>1200</v>
      </c>
      <c r="F96273" s="5">
        <f t="shared" si="3011"/>
        <v>44044.76353009259</v>
      </c>
      <c r="G96273" s="6">
        <f t="shared" si="3012"/>
        <v>0</v>
      </c>
    </row>
    <row r="96274" spans="1:7" x14ac:dyDescent="0.3">
      <c r="A96274">
        <v>437840</v>
      </c>
      <c r="B96274">
        <v>2607</v>
      </c>
      <c r="C96274" s="81">
        <v>44299.384351851862</v>
      </c>
      <c r="D96274">
        <v>3176</v>
      </c>
      <c r="E96274" s="7">
        <v>1200</v>
      </c>
      <c r="F96274" s="5">
        <f t="shared" si="3011"/>
        <v>44287.313287037039</v>
      </c>
      <c r="G96274" s="6">
        <f t="shared" si="3012"/>
        <v>0</v>
      </c>
    </row>
    <row r="96275" spans="1:7" x14ac:dyDescent="0.3">
      <c r="A96275">
        <v>437847</v>
      </c>
      <c r="B96275">
        <v>11166</v>
      </c>
      <c r="C96275" s="81">
        <v>44299.385138888887</v>
      </c>
      <c r="D96275">
        <v>519</v>
      </c>
      <c r="E96275" s="7">
        <v>1200</v>
      </c>
      <c r="F96275" s="5">
        <f t="shared" si="3011"/>
        <v>44287.439351851855</v>
      </c>
      <c r="G96275" s="6">
        <f t="shared" si="3012"/>
        <v>0</v>
      </c>
    </row>
    <row r="96276" spans="1:7" x14ac:dyDescent="0.3">
      <c r="A96276">
        <v>437851</v>
      </c>
      <c r="B96276">
        <v>8529</v>
      </c>
      <c r="C96276" s="81">
        <v>44299.387048611112</v>
      </c>
      <c r="D96276">
        <v>10607</v>
      </c>
      <c r="E96276" s="7">
        <v>0</v>
      </c>
      <c r="F96276" s="5">
        <f t="shared" si="3011"/>
        <v>44106.289375</v>
      </c>
      <c r="G96276" s="6">
        <f t="shared" si="3012"/>
        <v>0</v>
      </c>
    </row>
    <row r="96277" spans="1:7" x14ac:dyDescent="0.3">
      <c r="A96277">
        <v>437856</v>
      </c>
      <c r="B96277">
        <v>3996</v>
      </c>
      <c r="C96277" s="81">
        <v>44299.387708333343</v>
      </c>
      <c r="D96277">
        <v>6844</v>
      </c>
      <c r="E96277" s="7">
        <v>1200</v>
      </c>
      <c r="F96277" s="5">
        <f t="shared" si="3011"/>
        <v>43891.224456018521</v>
      </c>
      <c r="G96277" s="6">
        <f t="shared" si="3012"/>
        <v>0</v>
      </c>
    </row>
    <row r="96278" spans="1:7" x14ac:dyDescent="0.3">
      <c r="A96278">
        <v>437859</v>
      </c>
      <c r="B96278">
        <v>7090</v>
      </c>
      <c r="C96278" s="81">
        <v>44299.387754629628</v>
      </c>
      <c r="D96278">
        <v>12049</v>
      </c>
      <c r="E96278" s="7">
        <v>1200</v>
      </c>
      <c r="F96278" s="5">
        <f t="shared" si="3011"/>
        <v>44256.301736111112</v>
      </c>
      <c r="G96278" s="6">
        <f t="shared" si="3012"/>
        <v>0</v>
      </c>
    </row>
    <row r="96279" spans="1:7" x14ac:dyDescent="0.3">
      <c r="A96279">
        <v>437862</v>
      </c>
      <c r="B96279">
        <v>9895</v>
      </c>
      <c r="C96279" s="81">
        <v>44299.389652777783</v>
      </c>
      <c r="D96279">
        <v>9982</v>
      </c>
      <c r="E96279" s="7">
        <v>1200</v>
      </c>
      <c r="F96279" s="5">
        <f t="shared" si="3011"/>
        <v>43952.199270833335</v>
      </c>
      <c r="G96279" s="6">
        <f t="shared" si="3012"/>
        <v>0</v>
      </c>
    </row>
    <row r="96280" spans="1:7" x14ac:dyDescent="0.3">
      <c r="A96280">
        <v>437865</v>
      </c>
      <c r="B96280">
        <v>4272</v>
      </c>
      <c r="C96280" s="81">
        <v>44299.39303240741</v>
      </c>
      <c r="D96280">
        <v>704</v>
      </c>
      <c r="E96280" s="7">
        <v>1200</v>
      </c>
      <c r="F96280" s="5">
        <f t="shared" si="3011"/>
        <v>44075.203321759262</v>
      </c>
      <c r="G96280" s="6">
        <f t="shared" si="3012"/>
        <v>0</v>
      </c>
    </row>
    <row r="96281" spans="1:7" x14ac:dyDescent="0.3">
      <c r="A96281">
        <v>437866</v>
      </c>
      <c r="B96281">
        <v>3514</v>
      </c>
      <c r="C96281" s="81">
        <v>44299.393414351849</v>
      </c>
      <c r="D96281">
        <v>13184</v>
      </c>
      <c r="E96281" s="7">
        <v>1200</v>
      </c>
      <c r="F96281" s="5">
        <f t="shared" si="3011"/>
        <v>43832.858287037037</v>
      </c>
      <c r="G96281" s="6">
        <f t="shared" si="3012"/>
        <v>0</v>
      </c>
    </row>
    <row r="96282" spans="1:7" x14ac:dyDescent="0.3">
      <c r="A96282">
        <v>437872</v>
      </c>
      <c r="B96282">
        <v>6329</v>
      </c>
      <c r="C96282" s="81">
        <v>44299.393530092602</v>
      </c>
      <c r="D96282">
        <v>10681</v>
      </c>
      <c r="E96282" s="7">
        <v>1200</v>
      </c>
      <c r="F96282" s="5">
        <f t="shared" si="3011"/>
        <v>43984.759155092594</v>
      </c>
      <c r="G96282" s="6">
        <f t="shared" si="3012"/>
        <v>0</v>
      </c>
    </row>
    <row r="96283" spans="1:7" x14ac:dyDescent="0.3">
      <c r="A96283">
        <v>437876</v>
      </c>
      <c r="B96283">
        <v>13118</v>
      </c>
      <c r="C96283" s="81">
        <v>44299.399409722217</v>
      </c>
      <c r="D96283">
        <v>291</v>
      </c>
      <c r="E96283" s="7">
        <v>1200</v>
      </c>
      <c r="F96283" s="5">
        <f t="shared" si="3011"/>
        <v>44197.072800925926</v>
      </c>
      <c r="G96283" s="6">
        <f t="shared" si="3012"/>
        <v>0</v>
      </c>
    </row>
    <row r="96284" spans="1:7" x14ac:dyDescent="0.3">
      <c r="A96284">
        <v>437879</v>
      </c>
      <c r="B96284">
        <v>12443</v>
      </c>
      <c r="C96284" s="81">
        <v>44299.399722222217</v>
      </c>
      <c r="D96284">
        <v>232</v>
      </c>
      <c r="E96284" s="7">
        <v>1200</v>
      </c>
      <c r="F96284" s="5">
        <f t="shared" si="3011"/>
        <v>44136.205462962964</v>
      </c>
      <c r="G96284" s="6">
        <f t="shared" si="3012"/>
        <v>0</v>
      </c>
    </row>
    <row r="96285" spans="1:7" x14ac:dyDescent="0.3">
      <c r="A96285">
        <v>437885</v>
      </c>
      <c r="B96285">
        <v>12639</v>
      </c>
      <c r="C96285" s="81">
        <v>44299.401192129633</v>
      </c>
      <c r="D96285">
        <v>6041</v>
      </c>
      <c r="E96285" s="7">
        <v>1200</v>
      </c>
      <c r="F96285" s="5">
        <f t="shared" si="3011"/>
        <v>44256.102754629632</v>
      </c>
      <c r="G96285" s="6">
        <f t="shared" si="3012"/>
        <v>0</v>
      </c>
    </row>
    <row r="96286" spans="1:7" x14ac:dyDescent="0.3">
      <c r="A96286">
        <v>437890</v>
      </c>
      <c r="B96286">
        <v>11167</v>
      </c>
      <c r="C96286" s="81">
        <v>44299.404583333337</v>
      </c>
      <c r="D96286">
        <v>13102</v>
      </c>
      <c r="E96286" s="7">
        <v>1200</v>
      </c>
      <c r="F96286" s="5">
        <f t="shared" si="3011"/>
        <v>44166.357349537036</v>
      </c>
      <c r="G96286" s="6">
        <f t="shared" si="3012"/>
        <v>0</v>
      </c>
    </row>
    <row r="96287" spans="1:7" x14ac:dyDescent="0.3">
      <c r="A96287">
        <v>437891</v>
      </c>
      <c r="B96287">
        <v>542</v>
      </c>
      <c r="C96287" s="81">
        <v>44299.40766203704</v>
      </c>
      <c r="D96287">
        <v>13969</v>
      </c>
      <c r="E96287" s="7">
        <v>1200</v>
      </c>
      <c r="F96287" s="5">
        <f t="shared" si="3011"/>
        <v>44256.181550925925</v>
      </c>
      <c r="G96287" s="6">
        <f t="shared" si="3012"/>
        <v>0</v>
      </c>
    </row>
    <row r="96288" spans="1:7" x14ac:dyDescent="0.3">
      <c r="A96288">
        <v>437892</v>
      </c>
      <c r="B96288">
        <v>13229</v>
      </c>
      <c r="C96288" s="81">
        <v>44299.408368055563</v>
      </c>
      <c r="D96288">
        <v>11210</v>
      </c>
      <c r="E96288" s="7">
        <v>1200</v>
      </c>
      <c r="F96288" s="5">
        <f t="shared" si="3011"/>
        <v>43922.334780092591</v>
      </c>
      <c r="G96288" s="6">
        <f t="shared" si="3012"/>
        <v>0</v>
      </c>
    </row>
    <row r="96289" spans="1:7" x14ac:dyDescent="0.3">
      <c r="A96289">
        <v>437895</v>
      </c>
      <c r="B96289">
        <v>7211</v>
      </c>
      <c r="C96289" s="81">
        <v>44299.41196759259</v>
      </c>
      <c r="D96289">
        <v>12160</v>
      </c>
      <c r="E96289" s="7">
        <v>1200</v>
      </c>
      <c r="F96289" s="5">
        <f t="shared" si="3011"/>
        <v>43891.025983796295</v>
      </c>
      <c r="G96289" s="6">
        <f t="shared" si="3012"/>
        <v>0</v>
      </c>
    </row>
    <row r="96290" spans="1:7" x14ac:dyDescent="0.3">
      <c r="A96290">
        <v>437897</v>
      </c>
      <c r="B96290">
        <v>7739</v>
      </c>
      <c r="C96290" s="81">
        <v>44299.413576388892</v>
      </c>
      <c r="D96290">
        <v>8727</v>
      </c>
      <c r="E96290" s="7">
        <v>1200</v>
      </c>
      <c r="F96290" s="5">
        <f t="shared" si="3011"/>
        <v>44198.154768518521</v>
      </c>
      <c r="G96290" s="6">
        <f t="shared" si="3012"/>
        <v>0</v>
      </c>
    </row>
    <row r="96291" spans="1:7" x14ac:dyDescent="0.3">
      <c r="A96291">
        <v>437906</v>
      </c>
      <c r="B96291">
        <v>11487</v>
      </c>
      <c r="C96291" s="81">
        <v>44299.414814814823</v>
      </c>
      <c r="D96291">
        <v>5709</v>
      </c>
      <c r="E96291" s="7">
        <v>1200</v>
      </c>
      <c r="F96291" s="5">
        <f t="shared" si="3011"/>
        <v>44166.081365740742</v>
      </c>
      <c r="G96291" s="6">
        <f t="shared" si="3012"/>
        <v>0</v>
      </c>
    </row>
    <row r="96292" spans="1:7" x14ac:dyDescent="0.3">
      <c r="A96292">
        <v>437908</v>
      </c>
      <c r="B96292">
        <v>463</v>
      </c>
      <c r="C96292" s="81">
        <v>44299.414953703701</v>
      </c>
      <c r="D96292">
        <v>11749</v>
      </c>
      <c r="E96292" s="7">
        <v>1200</v>
      </c>
      <c r="F96292" s="5">
        <f t="shared" si="3011"/>
        <v>44166.349050925928</v>
      </c>
      <c r="G96292" s="6">
        <f t="shared" si="3012"/>
        <v>0</v>
      </c>
    </row>
    <row r="96293" spans="1:7" x14ac:dyDescent="0.3">
      <c r="A96293">
        <v>437912</v>
      </c>
      <c r="B96293">
        <v>13718</v>
      </c>
      <c r="C96293" s="81">
        <v>44299.416365740741</v>
      </c>
      <c r="D96293">
        <v>5893</v>
      </c>
      <c r="E96293" s="7">
        <v>960</v>
      </c>
      <c r="F96293" s="5">
        <f t="shared" si="3011"/>
        <v>44075.811689814815</v>
      </c>
      <c r="G96293" s="6">
        <f t="shared" si="3012"/>
        <v>0</v>
      </c>
    </row>
    <row r="96294" spans="1:7" x14ac:dyDescent="0.3">
      <c r="A96294">
        <v>437917</v>
      </c>
      <c r="B96294">
        <v>2760</v>
      </c>
      <c r="C96294" s="81">
        <v>44299.416979166657</v>
      </c>
      <c r="D96294">
        <v>7281</v>
      </c>
      <c r="E96294" s="7">
        <v>0</v>
      </c>
      <c r="F96294" s="5">
        <f t="shared" si="3011"/>
        <v>44136.287256944444</v>
      </c>
      <c r="G96294" s="6">
        <f t="shared" si="3012"/>
        <v>0</v>
      </c>
    </row>
    <row r="96295" spans="1:7" x14ac:dyDescent="0.3">
      <c r="A96295">
        <v>437922</v>
      </c>
      <c r="B96295">
        <v>9290</v>
      </c>
      <c r="C96295" s="81">
        <v>44299.418124999997</v>
      </c>
      <c r="D96295">
        <v>519</v>
      </c>
      <c r="E96295" s="7">
        <v>1200</v>
      </c>
      <c r="F96295" s="5">
        <f t="shared" si="3011"/>
        <v>44287.439351851855</v>
      </c>
      <c r="G96295" s="6">
        <f t="shared" si="3012"/>
        <v>0</v>
      </c>
    </row>
    <row r="96296" spans="1:7" x14ac:dyDescent="0.3">
      <c r="A96296">
        <v>437925</v>
      </c>
      <c r="B96296">
        <v>4167</v>
      </c>
      <c r="C96296" s="81">
        <v>44299.419178240743</v>
      </c>
      <c r="D96296">
        <v>6470</v>
      </c>
      <c r="E96296" s="7">
        <v>1200</v>
      </c>
      <c r="F96296" s="5">
        <f t="shared" si="3011"/>
        <v>44075.470451388886</v>
      </c>
      <c r="G96296" s="6">
        <f t="shared" si="3012"/>
        <v>0</v>
      </c>
    </row>
    <row r="96297" spans="1:7" x14ac:dyDescent="0.3">
      <c r="A96297">
        <v>437931</v>
      </c>
      <c r="B96297">
        <v>7755</v>
      </c>
      <c r="C96297" s="81">
        <v>44299.424629629633</v>
      </c>
      <c r="D96297">
        <v>963</v>
      </c>
      <c r="E96297" s="7">
        <v>1200</v>
      </c>
      <c r="F96297" s="5">
        <f t="shared" si="3011"/>
        <v>44044.170370370368</v>
      </c>
      <c r="G96297" s="6">
        <f t="shared" si="3012"/>
        <v>0</v>
      </c>
    </row>
    <row r="96298" spans="1:7" x14ac:dyDescent="0.3">
      <c r="A96298">
        <v>437939</v>
      </c>
      <c r="B96298">
        <v>3948</v>
      </c>
      <c r="C96298" s="81">
        <v>44299.429027777784</v>
      </c>
      <c r="D96298">
        <v>5272</v>
      </c>
      <c r="E96298" s="7">
        <v>0</v>
      </c>
      <c r="F96298" s="5">
        <f t="shared" si="3011"/>
        <v>44136.199131944442</v>
      </c>
      <c r="G96298" s="6">
        <f t="shared" si="3012"/>
        <v>0</v>
      </c>
    </row>
    <row r="96299" spans="1:7" x14ac:dyDescent="0.3">
      <c r="A96299">
        <v>437940</v>
      </c>
      <c r="B96299">
        <v>10787</v>
      </c>
      <c r="C96299" s="81">
        <v>44299.437256944453</v>
      </c>
      <c r="D96299">
        <v>10968</v>
      </c>
      <c r="E96299" s="7">
        <v>1200</v>
      </c>
      <c r="F96299" s="5">
        <f t="shared" si="3011"/>
        <v>44044.127384259256</v>
      </c>
      <c r="G96299" s="6">
        <f t="shared" si="3012"/>
        <v>0</v>
      </c>
    </row>
    <row r="96300" spans="1:7" x14ac:dyDescent="0.3">
      <c r="A96300">
        <v>437946</v>
      </c>
      <c r="B96300">
        <v>770</v>
      </c>
      <c r="C96300" s="81">
        <v>44299.437708333331</v>
      </c>
      <c r="D96300">
        <v>9309</v>
      </c>
      <c r="E96300" s="7">
        <v>1200</v>
      </c>
      <c r="F96300" s="5">
        <f t="shared" si="3011"/>
        <v>43862.647430555553</v>
      </c>
      <c r="G96300" s="6">
        <f t="shared" si="3012"/>
        <v>0</v>
      </c>
    </row>
    <row r="96301" spans="1:7" x14ac:dyDescent="0.3">
      <c r="A96301">
        <v>437950</v>
      </c>
      <c r="B96301">
        <v>13205</v>
      </c>
      <c r="C96301" s="81">
        <v>44299.438819444447</v>
      </c>
      <c r="D96301">
        <v>7964</v>
      </c>
      <c r="E96301" s="7">
        <v>1200</v>
      </c>
      <c r="F96301" s="5">
        <f t="shared" si="3011"/>
        <v>44166.446377314816</v>
      </c>
      <c r="G96301" s="6">
        <f t="shared" si="3012"/>
        <v>0</v>
      </c>
    </row>
    <row r="96302" spans="1:7" x14ac:dyDescent="0.3">
      <c r="A96302">
        <v>437951</v>
      </c>
      <c r="B96302">
        <v>8051</v>
      </c>
      <c r="C96302" s="81">
        <v>44299.441284722219</v>
      </c>
      <c r="D96302">
        <v>11696</v>
      </c>
      <c r="E96302" s="7">
        <v>1200</v>
      </c>
      <c r="F96302" s="5">
        <f t="shared" si="3011"/>
        <v>44136.688506944447</v>
      </c>
      <c r="G96302" s="6">
        <f t="shared" si="3012"/>
        <v>0</v>
      </c>
    </row>
    <row r="96303" spans="1:7" x14ac:dyDescent="0.3">
      <c r="A96303">
        <v>437952</v>
      </c>
      <c r="B96303">
        <v>11419</v>
      </c>
      <c r="C96303" s="81">
        <v>44299.443668981483</v>
      </c>
      <c r="D96303">
        <v>7734</v>
      </c>
      <c r="E96303" s="7">
        <v>1200</v>
      </c>
      <c r="F96303" s="5">
        <f t="shared" si="3011"/>
        <v>44044.098761574074</v>
      </c>
      <c r="G96303" s="6">
        <f t="shared" si="3012"/>
        <v>0</v>
      </c>
    </row>
    <row r="96304" spans="1:7" x14ac:dyDescent="0.3">
      <c r="A96304">
        <v>437954</v>
      </c>
      <c r="B96304">
        <v>13909</v>
      </c>
      <c r="C96304" s="81">
        <v>44299.450162037043</v>
      </c>
      <c r="D96304">
        <v>2953</v>
      </c>
      <c r="E96304" s="7">
        <v>1200</v>
      </c>
      <c r="F96304" s="5">
        <f t="shared" si="3011"/>
        <v>44105.430879629632</v>
      </c>
      <c r="G96304" s="6">
        <f t="shared" si="3012"/>
        <v>0</v>
      </c>
    </row>
    <row r="96305" spans="1:7" x14ac:dyDescent="0.3">
      <c r="A96305">
        <v>437956</v>
      </c>
      <c r="B96305">
        <v>9642</v>
      </c>
      <c r="C96305" s="81">
        <v>44299.450173611112</v>
      </c>
      <c r="D96305">
        <v>7817</v>
      </c>
      <c r="E96305" s="7">
        <v>1200</v>
      </c>
      <c r="F96305" s="5">
        <f t="shared" si="3011"/>
        <v>44136.682789351849</v>
      </c>
      <c r="G96305" s="6">
        <f t="shared" si="3012"/>
        <v>0</v>
      </c>
    </row>
    <row r="96306" spans="1:7" x14ac:dyDescent="0.3">
      <c r="A96306">
        <v>437958</v>
      </c>
      <c r="B96306">
        <v>8940</v>
      </c>
      <c r="C96306" s="81">
        <v>44299.455972222233</v>
      </c>
      <c r="D96306">
        <v>1834</v>
      </c>
      <c r="E96306" s="7">
        <v>960</v>
      </c>
      <c r="F96306" s="5">
        <f t="shared" si="3011"/>
        <v>44045.603078703702</v>
      </c>
      <c r="G96306" s="6">
        <f t="shared" si="3012"/>
        <v>0</v>
      </c>
    </row>
    <row r="96307" spans="1:7" x14ac:dyDescent="0.3">
      <c r="A96307">
        <v>437965</v>
      </c>
      <c r="B96307">
        <v>3293</v>
      </c>
      <c r="C96307" s="81">
        <v>44299.457916666674</v>
      </c>
      <c r="D96307">
        <v>2428</v>
      </c>
      <c r="E96307" s="7">
        <v>1200</v>
      </c>
      <c r="F96307" s="5">
        <f t="shared" si="3011"/>
        <v>44137.493807870371</v>
      </c>
      <c r="G96307" s="6">
        <f t="shared" si="3012"/>
        <v>0</v>
      </c>
    </row>
    <row r="96308" spans="1:7" x14ac:dyDescent="0.3">
      <c r="A96308">
        <v>437967</v>
      </c>
      <c r="B96308">
        <v>4260</v>
      </c>
      <c r="C96308" s="81">
        <v>44299.458101851851</v>
      </c>
      <c r="D96308">
        <v>3813</v>
      </c>
      <c r="E96308" s="7">
        <v>1200</v>
      </c>
      <c r="F96308" s="5">
        <f t="shared" si="3011"/>
        <v>44044.288703703707</v>
      </c>
      <c r="G96308" s="6">
        <f t="shared" si="3012"/>
        <v>0</v>
      </c>
    </row>
    <row r="96309" spans="1:7" x14ac:dyDescent="0.3">
      <c r="A96309">
        <v>437971</v>
      </c>
      <c r="B96309">
        <v>8943</v>
      </c>
      <c r="C96309" s="81">
        <v>44299.461851851847</v>
      </c>
      <c r="D96309">
        <v>9752</v>
      </c>
      <c r="E96309" s="7">
        <v>1200</v>
      </c>
      <c r="F96309" s="5">
        <f t="shared" si="3011"/>
        <v>44105.054895833331</v>
      </c>
      <c r="G96309" s="6">
        <f t="shared" si="3012"/>
        <v>0</v>
      </c>
    </row>
    <row r="96310" spans="1:7" x14ac:dyDescent="0.3">
      <c r="A96310">
        <v>437976</v>
      </c>
      <c r="B96310">
        <v>4270</v>
      </c>
      <c r="C96310" s="81">
        <v>44299.462361111109</v>
      </c>
      <c r="D96310">
        <v>6041</v>
      </c>
      <c r="E96310" s="7">
        <v>1200</v>
      </c>
      <c r="F96310" s="5">
        <f t="shared" si="3011"/>
        <v>44256.102754629632</v>
      </c>
      <c r="G96310" s="6">
        <f t="shared" si="3012"/>
        <v>0</v>
      </c>
    </row>
    <row r="96311" spans="1:7" x14ac:dyDescent="0.3">
      <c r="A96311">
        <v>437980</v>
      </c>
      <c r="B96311">
        <v>3409</v>
      </c>
      <c r="C96311" s="81">
        <v>44299.463900462957</v>
      </c>
      <c r="D96311">
        <v>4478</v>
      </c>
      <c r="E96311" s="7">
        <v>0</v>
      </c>
      <c r="F96311" s="5">
        <f t="shared" si="3011"/>
        <v>43892.460312499999</v>
      </c>
      <c r="G96311" s="6">
        <f t="shared" si="3012"/>
        <v>0</v>
      </c>
    </row>
    <row r="96312" spans="1:7" x14ac:dyDescent="0.3">
      <c r="A96312">
        <v>437981</v>
      </c>
      <c r="B96312">
        <v>5475</v>
      </c>
      <c r="C96312" s="81">
        <v>44299.463969907411</v>
      </c>
      <c r="D96312">
        <v>13110</v>
      </c>
      <c r="E96312" s="7">
        <v>1200</v>
      </c>
      <c r="F96312" s="5">
        <f t="shared" si="3011"/>
        <v>43831.863842592589</v>
      </c>
      <c r="G96312" s="6">
        <f t="shared" si="3012"/>
        <v>0</v>
      </c>
    </row>
    <row r="96313" spans="1:7" x14ac:dyDescent="0.3">
      <c r="A96313">
        <v>437984</v>
      </c>
      <c r="B96313">
        <v>13436</v>
      </c>
      <c r="C96313" s="81">
        <v>44299.468113425923</v>
      </c>
      <c r="D96313">
        <v>12030</v>
      </c>
      <c r="E96313" s="7">
        <v>1200</v>
      </c>
      <c r="F96313" s="5">
        <f t="shared" si="3011"/>
        <v>43832.412627314814</v>
      </c>
      <c r="G96313" s="6">
        <f t="shared" si="3012"/>
        <v>0</v>
      </c>
    </row>
    <row r="96314" spans="1:7" x14ac:dyDescent="0.3">
      <c r="A96314">
        <v>437990</v>
      </c>
      <c r="B96314">
        <v>6523</v>
      </c>
      <c r="C96314" s="81">
        <v>44299.468842592592</v>
      </c>
      <c r="D96314">
        <v>5701</v>
      </c>
      <c r="E96314" s="7">
        <v>1200</v>
      </c>
      <c r="F96314" s="5">
        <f t="shared" si="3011"/>
        <v>44166.401678240742</v>
      </c>
      <c r="G96314" s="6">
        <f t="shared" si="3012"/>
        <v>0</v>
      </c>
    </row>
    <row r="96315" spans="1:7" x14ac:dyDescent="0.3">
      <c r="A96315">
        <v>437997</v>
      </c>
      <c r="B96315">
        <v>13089</v>
      </c>
      <c r="C96315" s="81">
        <v>44299.475011574083</v>
      </c>
      <c r="D96315">
        <v>7850</v>
      </c>
      <c r="E96315" s="7">
        <v>1200</v>
      </c>
      <c r="F96315" s="5">
        <f t="shared" si="3011"/>
        <v>44076.31013888889</v>
      </c>
      <c r="G96315" s="6">
        <f t="shared" si="3012"/>
        <v>0</v>
      </c>
    </row>
    <row r="96316" spans="1:7" x14ac:dyDescent="0.3">
      <c r="A96316">
        <v>438004</v>
      </c>
      <c r="B96316">
        <v>12326</v>
      </c>
      <c r="C96316" s="81">
        <v>44299.477835648147</v>
      </c>
      <c r="D96316">
        <v>11045</v>
      </c>
      <c r="E96316" s="7">
        <v>1200</v>
      </c>
      <c r="F96316" s="5">
        <f t="shared" si="3011"/>
        <v>44258.586516203701</v>
      </c>
      <c r="G96316" s="6">
        <f t="shared" si="3012"/>
        <v>0</v>
      </c>
    </row>
    <row r="96317" spans="1:7" x14ac:dyDescent="0.3">
      <c r="A96317">
        <v>438010</v>
      </c>
      <c r="B96317">
        <v>8129</v>
      </c>
      <c r="C96317" s="81">
        <v>44299.478252314817</v>
      </c>
      <c r="D96317">
        <v>11233</v>
      </c>
      <c r="E96317" s="7">
        <v>1200</v>
      </c>
      <c r="F96317" s="5">
        <f t="shared" si="3011"/>
        <v>44228.178796296299</v>
      </c>
      <c r="G96317" s="6">
        <f t="shared" si="3012"/>
        <v>0</v>
      </c>
    </row>
    <row r="96318" spans="1:7" x14ac:dyDescent="0.3">
      <c r="A96318">
        <v>438016</v>
      </c>
      <c r="B96318">
        <v>10850</v>
      </c>
      <c r="C96318" s="81">
        <v>44299.478900462957</v>
      </c>
      <c r="D96318">
        <v>13758</v>
      </c>
      <c r="E96318" s="7">
        <v>1200</v>
      </c>
      <c r="F96318" s="5">
        <f t="shared" si="3011"/>
        <v>44167.442152777781</v>
      </c>
      <c r="G96318" s="6">
        <f t="shared" si="3012"/>
        <v>0</v>
      </c>
    </row>
    <row r="96319" spans="1:7" x14ac:dyDescent="0.3">
      <c r="A96319">
        <v>438023</v>
      </c>
      <c r="B96319">
        <v>13206</v>
      </c>
      <c r="C96319" s="81">
        <v>44299.481874999998</v>
      </c>
      <c r="D96319">
        <v>13930</v>
      </c>
      <c r="E96319" s="7">
        <v>1200</v>
      </c>
      <c r="F96319" s="5">
        <f t="shared" si="3011"/>
        <v>44228.165717592594</v>
      </c>
      <c r="G96319" s="6">
        <f t="shared" si="3012"/>
        <v>0</v>
      </c>
    </row>
    <row r="96320" spans="1:7" x14ac:dyDescent="0.3">
      <c r="A96320">
        <v>438028</v>
      </c>
      <c r="B96320">
        <v>6950</v>
      </c>
      <c r="C96320" s="81">
        <v>44299.482129629629</v>
      </c>
      <c r="D96320">
        <v>10681</v>
      </c>
      <c r="E96320" s="7">
        <v>1200</v>
      </c>
      <c r="F96320" s="5">
        <f t="shared" si="3011"/>
        <v>43984.759155092594</v>
      </c>
      <c r="G96320" s="6">
        <f t="shared" si="3012"/>
        <v>0</v>
      </c>
    </row>
    <row r="96321" spans="1:7" x14ac:dyDescent="0.3">
      <c r="A96321">
        <v>438031</v>
      </c>
      <c r="B96321">
        <v>13209</v>
      </c>
      <c r="C96321" s="81">
        <v>44299.48333333333</v>
      </c>
      <c r="D96321">
        <v>12086</v>
      </c>
      <c r="E96321" s="7">
        <v>960</v>
      </c>
      <c r="F96321" s="5">
        <f t="shared" si="3011"/>
        <v>44197.109861111108</v>
      </c>
      <c r="G96321" s="6">
        <f t="shared" si="3012"/>
        <v>0</v>
      </c>
    </row>
    <row r="96322" spans="1:7" x14ac:dyDescent="0.3">
      <c r="A96322">
        <v>438037</v>
      </c>
      <c r="B96322">
        <v>2913</v>
      </c>
      <c r="C96322" s="81">
        <v>44299.485069444447</v>
      </c>
      <c r="D96322">
        <v>1834</v>
      </c>
      <c r="E96322" s="7">
        <v>1200</v>
      </c>
      <c r="F96322" s="5">
        <f t="shared" ref="F96322:F96385" si="3013">VLOOKUP(D96322,J:K,2,0)</f>
        <v>44045.603078703702</v>
      </c>
      <c r="G96322" s="6">
        <f t="shared" si="3012"/>
        <v>0</v>
      </c>
    </row>
    <row r="96323" spans="1:7" x14ac:dyDescent="0.3">
      <c r="A96323">
        <v>438041</v>
      </c>
      <c r="B96323">
        <v>2005</v>
      </c>
      <c r="C96323" s="81">
        <v>44299.485462962963</v>
      </c>
      <c r="D96323">
        <v>1737</v>
      </c>
      <c r="E96323" s="7">
        <v>1200</v>
      </c>
      <c r="F96323" s="5">
        <f t="shared" si="3013"/>
        <v>43923.047071759262</v>
      </c>
      <c r="G96323" s="6">
        <f t="shared" ref="G96323:G96386" si="3014">IF(F96323=C96323, 1, 0)</f>
        <v>0</v>
      </c>
    </row>
    <row r="96324" spans="1:7" x14ac:dyDescent="0.3">
      <c r="A96324">
        <v>438046</v>
      </c>
      <c r="B96324">
        <v>4113</v>
      </c>
      <c r="C96324" s="81">
        <v>44299.485810185193</v>
      </c>
      <c r="D96324">
        <v>4499</v>
      </c>
      <c r="E96324" s="7">
        <v>1200</v>
      </c>
      <c r="F96324" s="5">
        <f t="shared" si="3013"/>
        <v>44015.753518518519</v>
      </c>
      <c r="G96324" s="6">
        <f t="shared" si="3014"/>
        <v>0</v>
      </c>
    </row>
    <row r="96325" spans="1:7" x14ac:dyDescent="0.3">
      <c r="A96325">
        <v>438048</v>
      </c>
      <c r="B96325">
        <v>12325</v>
      </c>
      <c r="C96325" s="81">
        <v>44299.485960648148</v>
      </c>
      <c r="D96325">
        <v>12950</v>
      </c>
      <c r="E96325" s="7">
        <v>1200</v>
      </c>
      <c r="F96325" s="5">
        <f t="shared" si="3013"/>
        <v>44166.169814814813</v>
      </c>
      <c r="G96325" s="6">
        <f t="shared" si="3014"/>
        <v>0</v>
      </c>
    </row>
    <row r="96326" spans="1:7" x14ac:dyDescent="0.3">
      <c r="A96326">
        <v>438053</v>
      </c>
      <c r="B96326">
        <v>2990</v>
      </c>
      <c r="C96326" s="81">
        <v>44299.486273148148</v>
      </c>
      <c r="D96326">
        <v>4293</v>
      </c>
      <c r="E96326" s="7">
        <v>1200</v>
      </c>
      <c r="F96326" s="5">
        <f t="shared" si="3013"/>
        <v>44136.118472222224</v>
      </c>
      <c r="G96326" s="6">
        <f t="shared" si="3014"/>
        <v>0</v>
      </c>
    </row>
    <row r="96327" spans="1:7" x14ac:dyDescent="0.3">
      <c r="A96327">
        <v>438060</v>
      </c>
      <c r="B96327">
        <v>2459</v>
      </c>
      <c r="C96327" s="81">
        <v>44299.490671296298</v>
      </c>
      <c r="D96327">
        <v>940</v>
      </c>
      <c r="E96327" s="7">
        <v>1200</v>
      </c>
      <c r="F96327" s="5">
        <f t="shared" si="3013"/>
        <v>44198.597974537035</v>
      </c>
      <c r="G96327" s="6">
        <f t="shared" si="3014"/>
        <v>0</v>
      </c>
    </row>
    <row r="96328" spans="1:7" x14ac:dyDescent="0.3">
      <c r="A96328">
        <v>438062</v>
      </c>
      <c r="B96328">
        <v>8236</v>
      </c>
      <c r="C96328" s="81">
        <v>44299.495752314811</v>
      </c>
      <c r="D96328">
        <v>4339</v>
      </c>
      <c r="E96328" s="7">
        <v>1200</v>
      </c>
      <c r="F96328" s="5">
        <f t="shared" si="3013"/>
        <v>44045.000092592592</v>
      </c>
      <c r="G96328" s="6">
        <f t="shared" si="3014"/>
        <v>0</v>
      </c>
    </row>
    <row r="96329" spans="1:7" x14ac:dyDescent="0.3">
      <c r="A96329">
        <v>438067</v>
      </c>
      <c r="B96329">
        <v>13237</v>
      </c>
      <c r="C96329" s="81">
        <v>44299.499201388891</v>
      </c>
      <c r="D96329">
        <v>2401</v>
      </c>
      <c r="E96329" s="7">
        <v>1200</v>
      </c>
      <c r="F96329" s="5">
        <f t="shared" si="3013"/>
        <v>44136.099861111114</v>
      </c>
      <c r="G96329" s="6">
        <f t="shared" si="3014"/>
        <v>0</v>
      </c>
    </row>
    <row r="96330" spans="1:7" x14ac:dyDescent="0.3">
      <c r="A96330">
        <v>438078</v>
      </c>
      <c r="B96330">
        <v>4848</v>
      </c>
      <c r="C96330" s="81">
        <v>44299.503703703696</v>
      </c>
      <c r="D96330">
        <v>2428</v>
      </c>
      <c r="E96330" s="7">
        <v>960</v>
      </c>
      <c r="F96330" s="5">
        <f t="shared" si="3013"/>
        <v>44137.493807870371</v>
      </c>
      <c r="G96330" s="6">
        <f t="shared" si="3014"/>
        <v>0</v>
      </c>
    </row>
    <row r="96331" spans="1:7" x14ac:dyDescent="0.3">
      <c r="A96331">
        <v>438082</v>
      </c>
      <c r="B96331">
        <v>8937</v>
      </c>
      <c r="C96331" s="81">
        <v>44299.505416666667</v>
      </c>
      <c r="D96331">
        <v>5193</v>
      </c>
      <c r="E96331" s="7">
        <v>1200</v>
      </c>
      <c r="F96331" s="5">
        <f t="shared" si="3013"/>
        <v>44013.102743055555</v>
      </c>
      <c r="G96331" s="6">
        <f t="shared" si="3014"/>
        <v>0</v>
      </c>
    </row>
    <row r="96332" spans="1:7" x14ac:dyDescent="0.3">
      <c r="A96332">
        <v>438089</v>
      </c>
      <c r="B96332">
        <v>3148</v>
      </c>
      <c r="C96332" s="81">
        <v>44299.508043981477</v>
      </c>
      <c r="D96332">
        <v>8364</v>
      </c>
      <c r="E96332" s="7">
        <v>1200</v>
      </c>
      <c r="F96332" s="5">
        <f t="shared" si="3013"/>
        <v>44197.986354166664</v>
      </c>
      <c r="G96332" s="6">
        <f t="shared" si="3014"/>
        <v>0</v>
      </c>
    </row>
    <row r="96333" spans="1:7" x14ac:dyDescent="0.3">
      <c r="A96333">
        <v>438100</v>
      </c>
      <c r="B96333">
        <v>8559</v>
      </c>
      <c r="C96333" s="81">
        <v>44299.51321759259</v>
      </c>
      <c r="D96333">
        <v>13930</v>
      </c>
      <c r="E96333" s="7">
        <v>0</v>
      </c>
      <c r="F96333" s="5">
        <f t="shared" si="3013"/>
        <v>44228.165717592594</v>
      </c>
      <c r="G96333" s="6">
        <f t="shared" si="3014"/>
        <v>0</v>
      </c>
    </row>
    <row r="96334" spans="1:7" x14ac:dyDescent="0.3">
      <c r="A96334">
        <v>438104</v>
      </c>
      <c r="B96334">
        <v>7679</v>
      </c>
      <c r="C96334" s="81">
        <v>44299.513726851852</v>
      </c>
      <c r="D96334">
        <v>11210</v>
      </c>
      <c r="E96334" s="7">
        <v>1200</v>
      </c>
      <c r="F96334" s="5">
        <f t="shared" si="3013"/>
        <v>43922.334780092591</v>
      </c>
      <c r="G96334" s="6">
        <f t="shared" si="3014"/>
        <v>0</v>
      </c>
    </row>
    <row r="96335" spans="1:7" x14ac:dyDescent="0.3">
      <c r="A96335">
        <v>438105</v>
      </c>
      <c r="B96335">
        <v>4648</v>
      </c>
      <c r="C96335" s="81">
        <v>44299.520995370367</v>
      </c>
      <c r="D96335">
        <v>8980</v>
      </c>
      <c r="E96335" s="7">
        <v>1200</v>
      </c>
      <c r="F96335" s="5">
        <f t="shared" si="3013"/>
        <v>44287.798333333332</v>
      </c>
      <c r="G96335" s="6">
        <f t="shared" si="3014"/>
        <v>0</v>
      </c>
    </row>
    <row r="96336" spans="1:7" x14ac:dyDescent="0.3">
      <c r="A96336">
        <v>438109</v>
      </c>
      <c r="B96336">
        <v>6216</v>
      </c>
      <c r="C96336" s="81">
        <v>44299.52138888889</v>
      </c>
      <c r="D96336">
        <v>2387</v>
      </c>
      <c r="E96336" s="7">
        <v>1200</v>
      </c>
      <c r="F96336" s="5">
        <f t="shared" si="3013"/>
        <v>43836.127511574072</v>
      </c>
      <c r="G96336" s="6">
        <f t="shared" si="3014"/>
        <v>0</v>
      </c>
    </row>
    <row r="96337" spans="1:7" x14ac:dyDescent="0.3">
      <c r="A96337">
        <v>438111</v>
      </c>
      <c r="B96337">
        <v>7645</v>
      </c>
      <c r="C96337" s="81">
        <v>44299.528182870366</v>
      </c>
      <c r="D96337">
        <v>5925</v>
      </c>
      <c r="E96337" s="7">
        <v>1200</v>
      </c>
      <c r="F96337" s="5">
        <f t="shared" si="3013"/>
        <v>44288.442893518521</v>
      </c>
      <c r="G96337" s="6">
        <f t="shared" si="3014"/>
        <v>0</v>
      </c>
    </row>
    <row r="96338" spans="1:7" x14ac:dyDescent="0.3">
      <c r="A96338">
        <v>438117</v>
      </c>
      <c r="B96338">
        <v>12452</v>
      </c>
      <c r="C96338" s="81">
        <v>44299.529409722221</v>
      </c>
      <c r="D96338">
        <v>4758</v>
      </c>
      <c r="E96338" s="7">
        <v>1200</v>
      </c>
      <c r="F96338" s="5">
        <f t="shared" si="3013"/>
        <v>43838.476377314815</v>
      </c>
      <c r="G96338" s="6">
        <f t="shared" si="3014"/>
        <v>0</v>
      </c>
    </row>
    <row r="96339" spans="1:7" x14ac:dyDescent="0.3">
      <c r="A96339">
        <v>438121</v>
      </c>
      <c r="B96339">
        <v>8695</v>
      </c>
      <c r="C96339" s="81">
        <v>44299.533159722218</v>
      </c>
      <c r="D96339">
        <v>11921</v>
      </c>
      <c r="E96339" s="7">
        <v>0</v>
      </c>
      <c r="F96339" s="5">
        <f t="shared" si="3013"/>
        <v>44287.487060185187</v>
      </c>
      <c r="G96339" s="6">
        <f t="shared" si="3014"/>
        <v>0</v>
      </c>
    </row>
    <row r="96340" spans="1:7" x14ac:dyDescent="0.3">
      <c r="A96340">
        <v>438124</v>
      </c>
      <c r="B96340">
        <v>12374</v>
      </c>
      <c r="C96340" s="81">
        <v>44299.535277777781</v>
      </c>
      <c r="D96340">
        <v>1181</v>
      </c>
      <c r="E96340" s="7">
        <v>1200</v>
      </c>
      <c r="F96340" s="5">
        <f t="shared" si="3013"/>
        <v>43985.458460648151</v>
      </c>
      <c r="G96340" s="6">
        <f t="shared" si="3014"/>
        <v>0</v>
      </c>
    </row>
    <row r="96341" spans="1:7" x14ac:dyDescent="0.3">
      <c r="A96341">
        <v>438127</v>
      </c>
      <c r="B96341">
        <v>4092</v>
      </c>
      <c r="C96341" s="81">
        <v>44299.541400462957</v>
      </c>
      <c r="D96341">
        <v>4996</v>
      </c>
      <c r="E96341" s="7">
        <v>1200</v>
      </c>
      <c r="F96341" s="5">
        <f t="shared" si="3013"/>
        <v>44256.327731481484</v>
      </c>
      <c r="G96341" s="6">
        <f t="shared" si="3014"/>
        <v>0</v>
      </c>
    </row>
    <row r="96342" spans="1:7" x14ac:dyDescent="0.3">
      <c r="A96342">
        <v>438133</v>
      </c>
      <c r="B96342">
        <v>12172</v>
      </c>
      <c r="C96342" s="81">
        <v>44299.541990740741</v>
      </c>
      <c r="D96342">
        <v>10630</v>
      </c>
      <c r="E96342" s="7">
        <v>1200</v>
      </c>
      <c r="F96342" s="5">
        <f t="shared" si="3013"/>
        <v>44136.003217592595</v>
      </c>
      <c r="G96342" s="6">
        <f t="shared" si="3014"/>
        <v>0</v>
      </c>
    </row>
    <row r="96343" spans="1:7" x14ac:dyDescent="0.3">
      <c r="A96343">
        <v>438140</v>
      </c>
      <c r="B96343">
        <v>1876</v>
      </c>
      <c r="C96343" s="81">
        <v>44299.544398148151</v>
      </c>
      <c r="D96343">
        <v>11921</v>
      </c>
      <c r="E96343" s="7">
        <v>960</v>
      </c>
      <c r="F96343" s="5">
        <f t="shared" si="3013"/>
        <v>44287.487060185187</v>
      </c>
      <c r="G96343" s="6">
        <f t="shared" si="3014"/>
        <v>0</v>
      </c>
    </row>
    <row r="96344" spans="1:7" x14ac:dyDescent="0.3">
      <c r="A96344">
        <v>438147</v>
      </c>
      <c r="B96344">
        <v>13533</v>
      </c>
      <c r="C96344" s="81">
        <v>44299.544803240737</v>
      </c>
      <c r="D96344">
        <v>10869</v>
      </c>
      <c r="E96344" s="7">
        <v>1200</v>
      </c>
      <c r="F96344" s="5">
        <f t="shared" si="3013"/>
        <v>44105.638993055552</v>
      </c>
      <c r="G96344" s="6">
        <f t="shared" si="3014"/>
        <v>0</v>
      </c>
    </row>
    <row r="96345" spans="1:7" x14ac:dyDescent="0.3">
      <c r="A96345">
        <v>438153</v>
      </c>
      <c r="B96345">
        <v>2870</v>
      </c>
      <c r="C96345" s="81">
        <v>44299.548136574071</v>
      </c>
      <c r="D96345">
        <v>5193</v>
      </c>
      <c r="E96345" s="7">
        <v>960</v>
      </c>
      <c r="F96345" s="5">
        <f t="shared" si="3013"/>
        <v>44013.102743055555</v>
      </c>
      <c r="G96345" s="6">
        <f t="shared" si="3014"/>
        <v>0</v>
      </c>
    </row>
    <row r="96346" spans="1:7" x14ac:dyDescent="0.3">
      <c r="A96346">
        <v>438162</v>
      </c>
      <c r="B96346">
        <v>10282</v>
      </c>
      <c r="C96346" s="81">
        <v>44299.551400462973</v>
      </c>
      <c r="D96346">
        <v>4674</v>
      </c>
      <c r="E96346" s="7">
        <v>1200</v>
      </c>
      <c r="F96346" s="5">
        <f t="shared" si="3013"/>
        <v>44075.012592592589</v>
      </c>
      <c r="G96346" s="6">
        <f t="shared" si="3014"/>
        <v>0</v>
      </c>
    </row>
    <row r="96347" spans="1:7" x14ac:dyDescent="0.3">
      <c r="A96347">
        <v>438164</v>
      </c>
      <c r="B96347">
        <v>13118</v>
      </c>
      <c r="C96347" s="81">
        <v>44299.559062499997</v>
      </c>
      <c r="D96347">
        <v>7817</v>
      </c>
      <c r="E96347" s="7">
        <v>1200</v>
      </c>
      <c r="F96347" s="5">
        <f t="shared" si="3013"/>
        <v>44136.682789351849</v>
      </c>
      <c r="G96347" s="6">
        <f t="shared" si="3014"/>
        <v>0</v>
      </c>
    </row>
    <row r="96348" spans="1:7" x14ac:dyDescent="0.3">
      <c r="A96348">
        <v>438166</v>
      </c>
      <c r="B96348">
        <v>6012</v>
      </c>
      <c r="C96348" s="81">
        <v>44299.560752314806</v>
      </c>
      <c r="D96348">
        <v>7343</v>
      </c>
      <c r="E96348" s="7">
        <v>1200</v>
      </c>
      <c r="F96348" s="5">
        <f t="shared" si="3013"/>
        <v>44166.252939814818</v>
      </c>
      <c r="G96348" s="6">
        <f t="shared" si="3014"/>
        <v>0</v>
      </c>
    </row>
    <row r="96349" spans="1:7" x14ac:dyDescent="0.3">
      <c r="A96349">
        <v>438171</v>
      </c>
      <c r="B96349">
        <v>13233</v>
      </c>
      <c r="C96349" s="81">
        <v>44299.561192129629</v>
      </c>
      <c r="D96349">
        <v>8364</v>
      </c>
      <c r="E96349" s="7">
        <v>1200</v>
      </c>
      <c r="F96349" s="5">
        <f t="shared" si="3013"/>
        <v>44197.986354166664</v>
      </c>
      <c r="G96349" s="6">
        <f t="shared" si="3014"/>
        <v>0</v>
      </c>
    </row>
    <row r="96350" spans="1:7" x14ac:dyDescent="0.3">
      <c r="A96350">
        <v>438174</v>
      </c>
      <c r="B96350">
        <v>4588</v>
      </c>
      <c r="C96350" s="81">
        <v>44299.5624537037</v>
      </c>
      <c r="D96350">
        <v>13033</v>
      </c>
      <c r="E96350" s="7">
        <v>1200</v>
      </c>
      <c r="F96350" s="5">
        <f t="shared" si="3013"/>
        <v>44075.387592592589</v>
      </c>
      <c r="G96350" s="6">
        <f t="shared" si="3014"/>
        <v>0</v>
      </c>
    </row>
    <row r="96351" spans="1:7" x14ac:dyDescent="0.3">
      <c r="A96351">
        <v>438176</v>
      </c>
      <c r="B96351">
        <v>12326</v>
      </c>
      <c r="C96351" s="81">
        <v>44299.565868055557</v>
      </c>
      <c r="D96351">
        <v>7964</v>
      </c>
      <c r="E96351" s="7">
        <v>960</v>
      </c>
      <c r="F96351" s="5">
        <f t="shared" si="3013"/>
        <v>44166.446377314816</v>
      </c>
      <c r="G96351" s="6">
        <f t="shared" si="3014"/>
        <v>0</v>
      </c>
    </row>
    <row r="96352" spans="1:7" x14ac:dyDescent="0.3">
      <c r="A96352">
        <v>438181</v>
      </c>
      <c r="B96352">
        <v>10238</v>
      </c>
      <c r="C96352" s="81">
        <v>44299.57135416667</v>
      </c>
      <c r="D96352">
        <v>1363</v>
      </c>
      <c r="E96352" s="7">
        <v>1200</v>
      </c>
      <c r="F96352" s="5">
        <f t="shared" si="3013"/>
        <v>44256.280833333331</v>
      </c>
      <c r="G96352" s="6">
        <f t="shared" si="3014"/>
        <v>0</v>
      </c>
    </row>
    <row r="96353" spans="1:7" x14ac:dyDescent="0.3">
      <c r="A96353">
        <v>438187</v>
      </c>
      <c r="B96353">
        <v>6928</v>
      </c>
      <c r="C96353" s="81">
        <v>44299.577222222222</v>
      </c>
      <c r="D96353">
        <v>5216</v>
      </c>
      <c r="E96353" s="7">
        <v>1200</v>
      </c>
      <c r="F96353" s="5">
        <f t="shared" si="3013"/>
        <v>44166.069513888891</v>
      </c>
      <c r="G96353" s="6">
        <f t="shared" si="3014"/>
        <v>0</v>
      </c>
    </row>
    <row r="96354" spans="1:7" x14ac:dyDescent="0.3">
      <c r="A96354">
        <v>438189</v>
      </c>
      <c r="B96354">
        <v>4519</v>
      </c>
      <c r="C96354" s="81">
        <v>44299.578449074077</v>
      </c>
      <c r="D96354">
        <v>13562</v>
      </c>
      <c r="E96354" s="7">
        <v>1200</v>
      </c>
      <c r="F96354" s="5">
        <f t="shared" si="3013"/>
        <v>44197.921203703707</v>
      </c>
      <c r="G96354" s="6">
        <f t="shared" si="3014"/>
        <v>0</v>
      </c>
    </row>
    <row r="96355" spans="1:7" x14ac:dyDescent="0.3">
      <c r="A96355">
        <v>438193</v>
      </c>
      <c r="B96355">
        <v>4918</v>
      </c>
      <c r="C96355" s="81">
        <v>44299.582280092603</v>
      </c>
      <c r="D96355">
        <v>10111</v>
      </c>
      <c r="E96355" s="7">
        <v>1200</v>
      </c>
      <c r="F96355" s="5">
        <f t="shared" si="3013"/>
        <v>43891.165625000001</v>
      </c>
      <c r="G96355" s="6">
        <f t="shared" si="3014"/>
        <v>0</v>
      </c>
    </row>
    <row r="96356" spans="1:7" x14ac:dyDescent="0.3">
      <c r="A96356">
        <v>438196</v>
      </c>
      <c r="B96356">
        <v>4358</v>
      </c>
      <c r="C96356" s="81">
        <v>44299.582592592589</v>
      </c>
      <c r="D96356">
        <v>11285</v>
      </c>
      <c r="E96356" s="7">
        <v>1200</v>
      </c>
      <c r="F96356" s="5">
        <f t="shared" si="3013"/>
        <v>43833.440925925926</v>
      </c>
      <c r="G96356" s="6">
        <f t="shared" si="3014"/>
        <v>0</v>
      </c>
    </row>
    <row r="96357" spans="1:7" x14ac:dyDescent="0.3">
      <c r="A96357">
        <v>438202</v>
      </c>
      <c r="B96357">
        <v>2959</v>
      </c>
      <c r="C96357" s="81">
        <v>44299.591400462959</v>
      </c>
      <c r="D96357">
        <v>878</v>
      </c>
      <c r="E96357" s="7">
        <v>1200</v>
      </c>
      <c r="F96357" s="5">
        <f t="shared" si="3013"/>
        <v>43922.969097222223</v>
      </c>
      <c r="G96357" s="6">
        <f t="shared" si="3014"/>
        <v>0</v>
      </c>
    </row>
    <row r="96358" spans="1:7" x14ac:dyDescent="0.3">
      <c r="A96358">
        <v>438207</v>
      </c>
      <c r="B96358">
        <v>11640</v>
      </c>
      <c r="C96358" s="81">
        <v>44299.599942129629</v>
      </c>
      <c r="D96358">
        <v>4293</v>
      </c>
      <c r="E96358" s="7">
        <v>0</v>
      </c>
      <c r="F96358" s="5">
        <f t="shared" si="3013"/>
        <v>44136.118472222224</v>
      </c>
      <c r="G96358" s="6">
        <f t="shared" si="3014"/>
        <v>0</v>
      </c>
    </row>
    <row r="96359" spans="1:7" x14ac:dyDescent="0.3">
      <c r="A96359">
        <v>438212</v>
      </c>
      <c r="B96359">
        <v>10163</v>
      </c>
      <c r="C96359" s="81">
        <v>44299.600810185177</v>
      </c>
      <c r="D96359">
        <v>6806</v>
      </c>
      <c r="E96359" s="7">
        <v>1200</v>
      </c>
      <c r="F96359" s="5">
        <f t="shared" si="3013"/>
        <v>44229.847256944442</v>
      </c>
      <c r="G96359" s="6">
        <f t="shared" si="3014"/>
        <v>0</v>
      </c>
    </row>
    <row r="96360" spans="1:7" x14ac:dyDescent="0.3">
      <c r="A96360">
        <v>438218</v>
      </c>
      <c r="B96360">
        <v>1087</v>
      </c>
      <c r="C96360" s="81">
        <v>44299.6016087963</v>
      </c>
      <c r="D96360">
        <v>4284</v>
      </c>
      <c r="E96360" s="7">
        <v>1200</v>
      </c>
      <c r="F96360" s="5">
        <f t="shared" si="3013"/>
        <v>43922.838472222225</v>
      </c>
      <c r="G96360" s="6">
        <f t="shared" si="3014"/>
        <v>0</v>
      </c>
    </row>
    <row r="96361" spans="1:7" x14ac:dyDescent="0.3">
      <c r="A96361">
        <v>438223</v>
      </c>
      <c r="B96361">
        <v>13460</v>
      </c>
      <c r="C96361" s="81">
        <v>44299.601817129631</v>
      </c>
      <c r="D96361">
        <v>7734</v>
      </c>
      <c r="E96361" s="7">
        <v>1200</v>
      </c>
      <c r="F96361" s="5">
        <f t="shared" si="3013"/>
        <v>44044.098761574074</v>
      </c>
      <c r="G96361" s="6">
        <f t="shared" si="3014"/>
        <v>0</v>
      </c>
    </row>
    <row r="96362" spans="1:7" x14ac:dyDescent="0.3">
      <c r="A96362">
        <v>438227</v>
      </c>
      <c r="B96362">
        <v>10509</v>
      </c>
      <c r="C96362" s="81">
        <v>44299.608298611107</v>
      </c>
      <c r="D96362">
        <v>5272</v>
      </c>
      <c r="E96362" s="7">
        <v>1200</v>
      </c>
      <c r="F96362" s="5">
        <f t="shared" si="3013"/>
        <v>44136.199131944442</v>
      </c>
      <c r="G96362" s="6">
        <f t="shared" si="3014"/>
        <v>0</v>
      </c>
    </row>
    <row r="96363" spans="1:7" x14ac:dyDescent="0.3">
      <c r="A96363">
        <v>438234</v>
      </c>
      <c r="B96363">
        <v>522</v>
      </c>
      <c r="C96363" s="81">
        <v>44299.609733796293</v>
      </c>
      <c r="D96363">
        <v>11551</v>
      </c>
      <c r="E96363" s="7">
        <v>1200</v>
      </c>
      <c r="F96363" s="5">
        <f t="shared" si="3013"/>
        <v>43983.338842592595</v>
      </c>
      <c r="G96363" s="6">
        <f t="shared" si="3014"/>
        <v>0</v>
      </c>
    </row>
    <row r="96364" spans="1:7" x14ac:dyDescent="0.3">
      <c r="A96364">
        <v>438240</v>
      </c>
      <c r="B96364">
        <v>5060</v>
      </c>
      <c r="C96364" s="81">
        <v>44299.614907407413</v>
      </c>
      <c r="D96364">
        <v>11214</v>
      </c>
      <c r="E96364" s="7">
        <v>0</v>
      </c>
      <c r="F96364" s="5">
        <f t="shared" si="3013"/>
        <v>44136.094247685185</v>
      </c>
      <c r="G96364" s="6">
        <f t="shared" si="3014"/>
        <v>0</v>
      </c>
    </row>
    <row r="96365" spans="1:7" x14ac:dyDescent="0.3">
      <c r="A96365">
        <v>438247</v>
      </c>
      <c r="B96365">
        <v>13764</v>
      </c>
      <c r="C96365" s="81">
        <v>44299.615115740737</v>
      </c>
      <c r="D96365">
        <v>10460</v>
      </c>
      <c r="E96365" s="7">
        <v>1200</v>
      </c>
      <c r="F96365" s="5">
        <f t="shared" si="3013"/>
        <v>44287.105428240742</v>
      </c>
      <c r="G96365" s="6">
        <f t="shared" si="3014"/>
        <v>0</v>
      </c>
    </row>
    <row r="96366" spans="1:7" x14ac:dyDescent="0.3">
      <c r="A96366">
        <v>438249</v>
      </c>
      <c r="B96366">
        <v>3565</v>
      </c>
      <c r="C96366" s="81">
        <v>44299.619664351849</v>
      </c>
      <c r="D96366">
        <v>3506</v>
      </c>
      <c r="E96366" s="7">
        <v>1200</v>
      </c>
      <c r="F96366" s="5">
        <f t="shared" si="3013"/>
        <v>44044.029652777775</v>
      </c>
      <c r="G96366" s="6">
        <f t="shared" si="3014"/>
        <v>0</v>
      </c>
    </row>
    <row r="96367" spans="1:7" x14ac:dyDescent="0.3">
      <c r="A96367">
        <v>438254</v>
      </c>
      <c r="B96367">
        <v>9766</v>
      </c>
      <c r="C96367" s="81">
        <v>44299.620810185188</v>
      </c>
      <c r="D96367">
        <v>2883</v>
      </c>
      <c r="E96367" s="7">
        <v>1200</v>
      </c>
      <c r="F96367" s="5">
        <f t="shared" si="3013"/>
        <v>44257.192303240743</v>
      </c>
      <c r="G96367" s="6">
        <f t="shared" si="3014"/>
        <v>0</v>
      </c>
    </row>
    <row r="96368" spans="1:7" x14ac:dyDescent="0.3">
      <c r="A96368">
        <v>438255</v>
      </c>
      <c r="B96368">
        <v>121</v>
      </c>
      <c r="C96368" s="81">
        <v>44299.621331018519</v>
      </c>
      <c r="D96368">
        <v>3286</v>
      </c>
      <c r="E96368" s="7">
        <v>0</v>
      </c>
      <c r="F96368" s="5">
        <f t="shared" si="3013"/>
        <v>44197.721782407411</v>
      </c>
      <c r="G96368" s="6">
        <f t="shared" si="3014"/>
        <v>0</v>
      </c>
    </row>
    <row r="96369" spans="1:7" x14ac:dyDescent="0.3">
      <c r="A96369">
        <v>438261</v>
      </c>
      <c r="B96369">
        <v>9465</v>
      </c>
      <c r="C96369" s="81">
        <v>44299.621550925927</v>
      </c>
      <c r="D96369">
        <v>9982</v>
      </c>
      <c r="E96369" s="7">
        <v>1200</v>
      </c>
      <c r="F96369" s="5">
        <f t="shared" si="3013"/>
        <v>43952.199270833335</v>
      </c>
      <c r="G96369" s="6">
        <f t="shared" si="3014"/>
        <v>0</v>
      </c>
    </row>
    <row r="96370" spans="1:7" x14ac:dyDescent="0.3">
      <c r="A96370">
        <v>438266</v>
      </c>
      <c r="B96370">
        <v>9516</v>
      </c>
      <c r="C96370" s="81">
        <v>44299.622106481482</v>
      </c>
      <c r="D96370">
        <v>3528</v>
      </c>
      <c r="E96370" s="7">
        <v>0</v>
      </c>
      <c r="F96370" s="5">
        <f t="shared" si="3013"/>
        <v>43832.253541666665</v>
      </c>
      <c r="G96370" s="6">
        <f t="shared" si="3014"/>
        <v>0</v>
      </c>
    </row>
    <row r="96371" spans="1:7" x14ac:dyDescent="0.3">
      <c r="A96371">
        <v>438271</v>
      </c>
      <c r="B96371">
        <v>12290</v>
      </c>
      <c r="C96371" s="81">
        <v>44299.622291666667</v>
      </c>
      <c r="D96371">
        <v>9889</v>
      </c>
      <c r="E96371" s="7">
        <v>1200</v>
      </c>
      <c r="F96371" s="5">
        <f t="shared" si="3013"/>
        <v>44166.999039351853</v>
      </c>
      <c r="G96371" s="6">
        <f t="shared" si="3014"/>
        <v>0</v>
      </c>
    </row>
    <row r="96372" spans="1:7" x14ac:dyDescent="0.3">
      <c r="A96372">
        <v>438275</v>
      </c>
      <c r="B96372">
        <v>6087</v>
      </c>
      <c r="C96372" s="81">
        <v>44299.622557870367</v>
      </c>
      <c r="D96372">
        <v>11562</v>
      </c>
      <c r="E96372" s="7">
        <v>1200</v>
      </c>
      <c r="F96372" s="5">
        <f t="shared" si="3013"/>
        <v>44076.770902777775</v>
      </c>
      <c r="G96372" s="6">
        <f t="shared" si="3014"/>
        <v>0</v>
      </c>
    </row>
    <row r="96373" spans="1:7" x14ac:dyDescent="0.3">
      <c r="A96373">
        <v>438281</v>
      </c>
      <c r="B96373">
        <v>13108</v>
      </c>
      <c r="C96373" s="81">
        <v>44299.624351851853</v>
      </c>
      <c r="D96373">
        <v>11835</v>
      </c>
      <c r="E96373" s="7">
        <v>1200</v>
      </c>
      <c r="F96373" s="5">
        <f t="shared" si="3013"/>
        <v>43922.844085648147</v>
      </c>
      <c r="G96373" s="6">
        <f t="shared" si="3014"/>
        <v>0</v>
      </c>
    </row>
    <row r="96374" spans="1:7" x14ac:dyDescent="0.3">
      <c r="A96374">
        <v>438290</v>
      </c>
      <c r="B96374">
        <v>2316</v>
      </c>
      <c r="C96374" s="81">
        <v>44299.626782407409</v>
      </c>
      <c r="D96374">
        <v>8064</v>
      </c>
      <c r="E96374" s="7">
        <v>1200</v>
      </c>
      <c r="F96374" s="5">
        <f t="shared" si="3013"/>
        <v>43832.876203703701</v>
      </c>
      <c r="G96374" s="6">
        <f t="shared" si="3014"/>
        <v>0</v>
      </c>
    </row>
    <row r="96375" spans="1:7" x14ac:dyDescent="0.3">
      <c r="A96375">
        <v>438297</v>
      </c>
      <c r="B96375">
        <v>5101</v>
      </c>
      <c r="C96375" s="81">
        <v>44299.630914351852</v>
      </c>
      <c r="D96375">
        <v>8530</v>
      </c>
      <c r="E96375" s="7">
        <v>1200</v>
      </c>
      <c r="F96375" s="5">
        <f t="shared" si="3013"/>
        <v>44136.910833333335</v>
      </c>
      <c r="G96375" s="6">
        <f t="shared" si="3014"/>
        <v>0</v>
      </c>
    </row>
    <row r="96376" spans="1:7" x14ac:dyDescent="0.3">
      <c r="A96376">
        <v>438303</v>
      </c>
      <c r="B96376">
        <v>9333</v>
      </c>
      <c r="C96376" s="81">
        <v>44299.632731481477</v>
      </c>
      <c r="D96376">
        <v>12046</v>
      </c>
      <c r="E96376" s="7">
        <v>1200</v>
      </c>
      <c r="F96376" s="5">
        <f t="shared" si="3013"/>
        <v>44228.557557870372</v>
      </c>
      <c r="G96376" s="6">
        <f t="shared" si="3014"/>
        <v>0</v>
      </c>
    </row>
    <row r="96377" spans="1:7" x14ac:dyDescent="0.3">
      <c r="A96377">
        <v>438305</v>
      </c>
      <c r="B96377">
        <v>8499</v>
      </c>
      <c r="C96377" s="81">
        <v>44299.637743055559</v>
      </c>
      <c r="D96377">
        <v>3821</v>
      </c>
      <c r="E96377" s="7">
        <v>1200</v>
      </c>
      <c r="F96377" s="5">
        <f t="shared" si="3013"/>
        <v>43835.019953703704</v>
      </c>
      <c r="G96377" s="6">
        <f t="shared" si="3014"/>
        <v>0</v>
      </c>
    </row>
    <row r="96378" spans="1:7" x14ac:dyDescent="0.3">
      <c r="A96378">
        <v>438308</v>
      </c>
      <c r="B96378">
        <v>5345</v>
      </c>
      <c r="C96378" s="81">
        <v>44299.645636574067</v>
      </c>
      <c r="D96378">
        <v>8985</v>
      </c>
      <c r="E96378" s="7">
        <v>1200</v>
      </c>
      <c r="F96378" s="5">
        <f t="shared" si="3013"/>
        <v>44257.106157407405</v>
      </c>
      <c r="G96378" s="6">
        <f t="shared" si="3014"/>
        <v>0</v>
      </c>
    </row>
    <row r="96379" spans="1:7" x14ac:dyDescent="0.3">
      <c r="A96379">
        <v>438314</v>
      </c>
      <c r="B96379">
        <v>3421</v>
      </c>
      <c r="C96379" s="81">
        <v>44299.64634259259</v>
      </c>
      <c r="D96379">
        <v>3528</v>
      </c>
      <c r="E96379" s="7">
        <v>1200</v>
      </c>
      <c r="F96379" s="5">
        <f t="shared" si="3013"/>
        <v>43832.253541666665</v>
      </c>
      <c r="G96379" s="6">
        <f t="shared" si="3014"/>
        <v>0</v>
      </c>
    </row>
    <row r="96380" spans="1:7" x14ac:dyDescent="0.3">
      <c r="A96380">
        <v>438318</v>
      </c>
      <c r="B96380">
        <v>11960</v>
      </c>
      <c r="C96380" s="81">
        <v>44299.647060185183</v>
      </c>
      <c r="D96380">
        <v>4972</v>
      </c>
      <c r="E96380" s="7">
        <v>1200</v>
      </c>
      <c r="F96380" s="5">
        <f t="shared" si="3013"/>
        <v>43952.029305555552</v>
      </c>
      <c r="G96380" s="6">
        <f t="shared" si="3014"/>
        <v>0</v>
      </c>
    </row>
    <row r="96381" spans="1:7" x14ac:dyDescent="0.3">
      <c r="A96381">
        <v>438332</v>
      </c>
      <c r="B96381">
        <v>11834</v>
      </c>
      <c r="C96381" s="81">
        <v>44299.654004629629</v>
      </c>
      <c r="D96381">
        <v>10850</v>
      </c>
      <c r="E96381" s="7">
        <v>1200</v>
      </c>
      <c r="F96381" s="5">
        <f t="shared" si="3013"/>
        <v>44075.111851851849</v>
      </c>
      <c r="G96381" s="6">
        <f t="shared" si="3014"/>
        <v>0</v>
      </c>
    </row>
    <row r="96382" spans="1:7" x14ac:dyDescent="0.3">
      <c r="A96382">
        <v>438335</v>
      </c>
      <c r="B96382">
        <v>3240</v>
      </c>
      <c r="C96382" s="81">
        <v>44299.661041666674</v>
      </c>
      <c r="D96382">
        <v>6806</v>
      </c>
      <c r="E96382" s="7">
        <v>0</v>
      </c>
      <c r="F96382" s="5">
        <f t="shared" si="3013"/>
        <v>44229.847256944442</v>
      </c>
      <c r="G96382" s="6">
        <f t="shared" si="3014"/>
        <v>0</v>
      </c>
    </row>
    <row r="96383" spans="1:7" x14ac:dyDescent="0.3">
      <c r="A96383">
        <v>438336</v>
      </c>
      <c r="B96383">
        <v>5032</v>
      </c>
      <c r="C96383" s="81">
        <v>44299.662523148138</v>
      </c>
      <c r="D96383">
        <v>6025</v>
      </c>
      <c r="E96383" s="7">
        <v>1200</v>
      </c>
      <c r="F96383" s="5">
        <f t="shared" si="3013"/>
        <v>44136.587361111109</v>
      </c>
      <c r="G96383" s="6">
        <f t="shared" si="3014"/>
        <v>0</v>
      </c>
    </row>
    <row r="96384" spans="1:7" x14ac:dyDescent="0.3">
      <c r="A96384">
        <v>438342</v>
      </c>
      <c r="B96384">
        <v>10229</v>
      </c>
      <c r="C96384" s="81">
        <v>44299.663622685177</v>
      </c>
      <c r="D96384">
        <v>4478</v>
      </c>
      <c r="E96384" s="7">
        <v>1200</v>
      </c>
      <c r="F96384" s="5">
        <f t="shared" si="3013"/>
        <v>43892.460312499999</v>
      </c>
      <c r="G96384" s="6">
        <f t="shared" si="3014"/>
        <v>0</v>
      </c>
    </row>
    <row r="96385" spans="1:7" x14ac:dyDescent="0.3">
      <c r="A96385">
        <v>438349</v>
      </c>
      <c r="B96385">
        <v>13390</v>
      </c>
      <c r="C96385" s="81">
        <v>44299.664097222223</v>
      </c>
      <c r="D96385">
        <v>7697</v>
      </c>
      <c r="E96385" s="7">
        <v>1200</v>
      </c>
      <c r="F96385" s="5">
        <f t="shared" si="3013"/>
        <v>44137.145752314813</v>
      </c>
      <c r="G96385" s="6">
        <f t="shared" si="3014"/>
        <v>0</v>
      </c>
    </row>
    <row r="96386" spans="1:7" x14ac:dyDescent="0.3">
      <c r="A96386">
        <v>438354</v>
      </c>
      <c r="B96386">
        <v>948</v>
      </c>
      <c r="C96386" s="81">
        <v>44299.66778935185</v>
      </c>
      <c r="D96386">
        <v>10681</v>
      </c>
      <c r="E96386" s="7">
        <v>1200</v>
      </c>
      <c r="F96386" s="5">
        <f t="shared" ref="F96386:F96449" si="3015">VLOOKUP(D96386,J:K,2,0)</f>
        <v>43984.759155092594</v>
      </c>
      <c r="G96386" s="6">
        <f t="shared" si="3014"/>
        <v>0</v>
      </c>
    </row>
    <row r="96387" spans="1:7" x14ac:dyDescent="0.3">
      <c r="A96387">
        <v>438355</v>
      </c>
      <c r="B96387">
        <v>5565</v>
      </c>
      <c r="C96387" s="81">
        <v>44299.670729166668</v>
      </c>
      <c r="D96387">
        <v>13758</v>
      </c>
      <c r="E96387" s="7">
        <v>1200</v>
      </c>
      <c r="F96387" s="5">
        <f t="shared" si="3015"/>
        <v>44167.442152777781</v>
      </c>
      <c r="G96387" s="6">
        <f t="shared" ref="G96387:G96450" si="3016">IF(F96387=C96387, 1, 0)</f>
        <v>0</v>
      </c>
    </row>
    <row r="96388" spans="1:7" x14ac:dyDescent="0.3">
      <c r="A96388">
        <v>438362</v>
      </c>
      <c r="B96388">
        <v>11166</v>
      </c>
      <c r="C96388" s="81">
        <v>44299.672372685192</v>
      </c>
      <c r="D96388">
        <v>12094</v>
      </c>
      <c r="E96388" s="7">
        <v>1200</v>
      </c>
      <c r="F96388" s="5">
        <f t="shared" si="3015"/>
        <v>44167.375254629631</v>
      </c>
      <c r="G96388" s="6">
        <f t="shared" si="3016"/>
        <v>0</v>
      </c>
    </row>
    <row r="96389" spans="1:7" x14ac:dyDescent="0.3">
      <c r="A96389">
        <v>438365</v>
      </c>
      <c r="B96389">
        <v>5251</v>
      </c>
      <c r="C96389" s="81">
        <v>44299.673935185187</v>
      </c>
      <c r="D96389">
        <v>6266</v>
      </c>
      <c r="E96389" s="7">
        <v>1200</v>
      </c>
      <c r="F96389" s="5">
        <f t="shared" si="3015"/>
        <v>43863.602118055554</v>
      </c>
      <c r="G96389" s="6">
        <f t="shared" si="3016"/>
        <v>0</v>
      </c>
    </row>
    <row r="96390" spans="1:7" x14ac:dyDescent="0.3">
      <c r="A96390">
        <v>438368</v>
      </c>
      <c r="B96390">
        <v>3763</v>
      </c>
      <c r="C96390" s="81">
        <v>44299.676145833328</v>
      </c>
      <c r="D96390">
        <v>4120</v>
      </c>
      <c r="E96390" s="7">
        <v>960</v>
      </c>
      <c r="F96390" s="5">
        <f t="shared" si="3015"/>
        <v>43952.016840277778</v>
      </c>
      <c r="G96390" s="6">
        <f t="shared" si="3016"/>
        <v>0</v>
      </c>
    </row>
    <row r="96391" spans="1:7" x14ac:dyDescent="0.3">
      <c r="A96391">
        <v>438375</v>
      </c>
      <c r="B96391">
        <v>7858</v>
      </c>
      <c r="C96391" s="81">
        <v>44299.678356481483</v>
      </c>
      <c r="D96391">
        <v>1525</v>
      </c>
      <c r="E96391" s="7">
        <v>1200</v>
      </c>
      <c r="F96391" s="5">
        <f t="shared" si="3015"/>
        <v>44288.55704861111</v>
      </c>
      <c r="G96391" s="6">
        <f t="shared" si="3016"/>
        <v>0</v>
      </c>
    </row>
    <row r="96392" spans="1:7" x14ac:dyDescent="0.3">
      <c r="A96392">
        <v>438384</v>
      </c>
      <c r="B96392">
        <v>1658</v>
      </c>
      <c r="C96392" s="81">
        <v>44299.678749999999</v>
      </c>
      <c r="D96392">
        <v>12391</v>
      </c>
      <c r="E96392" s="7">
        <v>1200</v>
      </c>
      <c r="F96392" s="5">
        <f t="shared" si="3015"/>
        <v>44198.024780092594</v>
      </c>
      <c r="G96392" s="6">
        <f t="shared" si="3016"/>
        <v>0</v>
      </c>
    </row>
    <row r="96393" spans="1:7" x14ac:dyDescent="0.3">
      <c r="A96393">
        <v>438386</v>
      </c>
      <c r="B96393">
        <v>11119</v>
      </c>
      <c r="C96393" s="81">
        <v>44299.686597222222</v>
      </c>
      <c r="D96393">
        <v>291</v>
      </c>
      <c r="E96393" s="7">
        <v>1200</v>
      </c>
      <c r="F96393" s="5">
        <f t="shared" si="3015"/>
        <v>44197.072800925926</v>
      </c>
      <c r="G96393" s="6">
        <f t="shared" si="3016"/>
        <v>0</v>
      </c>
    </row>
    <row r="96394" spans="1:7" x14ac:dyDescent="0.3">
      <c r="A96394">
        <v>438389</v>
      </c>
      <c r="B96394">
        <v>5148</v>
      </c>
      <c r="C96394" s="81">
        <v>44299.6877662037</v>
      </c>
      <c r="D96394">
        <v>3005</v>
      </c>
      <c r="E96394" s="7">
        <v>1200</v>
      </c>
      <c r="F96394" s="5">
        <f t="shared" si="3015"/>
        <v>44044.76353009259</v>
      </c>
      <c r="G96394" s="6">
        <f t="shared" si="3016"/>
        <v>0</v>
      </c>
    </row>
    <row r="96395" spans="1:7" x14ac:dyDescent="0.3">
      <c r="A96395">
        <v>438395</v>
      </c>
      <c r="B96395">
        <v>11892</v>
      </c>
      <c r="C96395" s="81">
        <v>44299.690960648149</v>
      </c>
      <c r="D96395">
        <v>4797</v>
      </c>
      <c r="E96395" s="7">
        <v>1200</v>
      </c>
      <c r="F96395" s="5">
        <f t="shared" si="3015"/>
        <v>44075.110925925925</v>
      </c>
      <c r="G96395" s="6">
        <f t="shared" si="3016"/>
        <v>0</v>
      </c>
    </row>
    <row r="96396" spans="1:7" x14ac:dyDescent="0.3">
      <c r="A96396">
        <v>438396</v>
      </c>
      <c r="B96396">
        <v>4253</v>
      </c>
      <c r="C96396" s="81">
        <v>44299.691157407397</v>
      </c>
      <c r="D96396">
        <v>2807</v>
      </c>
      <c r="E96396" s="7">
        <v>1200</v>
      </c>
      <c r="F96396" s="5">
        <f t="shared" si="3015"/>
        <v>44044.635451388887</v>
      </c>
      <c r="G96396" s="6">
        <f t="shared" si="3016"/>
        <v>0</v>
      </c>
    </row>
    <row r="96397" spans="1:7" x14ac:dyDescent="0.3">
      <c r="A96397">
        <v>438400</v>
      </c>
      <c r="B96397">
        <v>9781</v>
      </c>
      <c r="C96397" s="81">
        <v>44299.692106481481</v>
      </c>
      <c r="D96397">
        <v>704</v>
      </c>
      <c r="E96397" s="7">
        <v>1200</v>
      </c>
      <c r="F96397" s="5">
        <f t="shared" si="3015"/>
        <v>44075.203321759262</v>
      </c>
      <c r="G96397" s="6">
        <f t="shared" si="3016"/>
        <v>0</v>
      </c>
    </row>
    <row r="96398" spans="1:7" x14ac:dyDescent="0.3">
      <c r="A96398">
        <v>438405</v>
      </c>
      <c r="B96398">
        <v>4246</v>
      </c>
      <c r="C96398" s="81">
        <v>44299.697141203702</v>
      </c>
      <c r="D96398">
        <v>13969</v>
      </c>
      <c r="E96398" s="7">
        <v>1200</v>
      </c>
      <c r="F96398" s="5">
        <f t="shared" si="3015"/>
        <v>44256.181550925925</v>
      </c>
      <c r="G96398" s="6">
        <f t="shared" si="3016"/>
        <v>0</v>
      </c>
    </row>
    <row r="96399" spans="1:7" x14ac:dyDescent="0.3">
      <c r="A96399">
        <v>438412</v>
      </c>
      <c r="B96399">
        <v>10578</v>
      </c>
      <c r="C96399" s="81">
        <v>44299.69840277778</v>
      </c>
      <c r="D96399">
        <v>5187</v>
      </c>
      <c r="E96399" s="7">
        <v>960</v>
      </c>
      <c r="F96399" s="5">
        <f t="shared" si="3015"/>
        <v>44287.625405092593</v>
      </c>
      <c r="G96399" s="6">
        <f t="shared" si="3016"/>
        <v>0</v>
      </c>
    </row>
    <row r="96400" spans="1:7" x14ac:dyDescent="0.3">
      <c r="A96400">
        <v>438413</v>
      </c>
      <c r="B96400">
        <v>11134</v>
      </c>
      <c r="C96400" s="81">
        <v>44299.700104166674</v>
      </c>
      <c r="D96400">
        <v>8985</v>
      </c>
      <c r="E96400" s="7">
        <v>1200</v>
      </c>
      <c r="F96400" s="5">
        <f t="shared" si="3015"/>
        <v>44257.106157407405</v>
      </c>
      <c r="G96400" s="6">
        <f t="shared" si="3016"/>
        <v>0</v>
      </c>
    </row>
    <row r="96401" spans="1:7" x14ac:dyDescent="0.3">
      <c r="A96401">
        <v>438415</v>
      </c>
      <c r="B96401">
        <v>4857</v>
      </c>
      <c r="C96401" s="81">
        <v>44299.704282407409</v>
      </c>
      <c r="D96401">
        <v>3788</v>
      </c>
      <c r="E96401" s="7">
        <v>1200</v>
      </c>
      <c r="F96401" s="5">
        <f t="shared" si="3015"/>
        <v>44075.480567129627</v>
      </c>
      <c r="G96401" s="6">
        <f t="shared" si="3016"/>
        <v>0</v>
      </c>
    </row>
    <row r="96402" spans="1:7" x14ac:dyDescent="0.3">
      <c r="A96402">
        <v>438422</v>
      </c>
      <c r="B96402">
        <v>10462</v>
      </c>
      <c r="C96402" s="81">
        <v>44299.704583333332</v>
      </c>
      <c r="D96402">
        <v>4984</v>
      </c>
      <c r="E96402" s="7">
        <v>1200</v>
      </c>
      <c r="F96402" s="5">
        <f t="shared" si="3015"/>
        <v>44256.443159722221</v>
      </c>
      <c r="G96402" s="6">
        <f t="shared" si="3016"/>
        <v>0</v>
      </c>
    </row>
    <row r="96403" spans="1:7" x14ac:dyDescent="0.3">
      <c r="A96403">
        <v>438425</v>
      </c>
      <c r="B96403">
        <v>13680</v>
      </c>
      <c r="C96403" s="81">
        <v>44299.705034722218</v>
      </c>
      <c r="D96403">
        <v>9597</v>
      </c>
      <c r="E96403" s="7">
        <v>1200</v>
      </c>
      <c r="F96403" s="5">
        <f t="shared" si="3015"/>
        <v>44044.821122685185</v>
      </c>
      <c r="G96403" s="6">
        <f t="shared" si="3016"/>
        <v>0</v>
      </c>
    </row>
    <row r="96404" spans="1:7" x14ac:dyDescent="0.3">
      <c r="A96404">
        <v>438431</v>
      </c>
      <c r="B96404">
        <v>4134</v>
      </c>
      <c r="C96404" s="81">
        <v>44299.709293981483</v>
      </c>
      <c r="D96404">
        <v>12884</v>
      </c>
      <c r="E96404" s="7">
        <v>1200</v>
      </c>
      <c r="F96404" s="5">
        <f t="shared" si="3015"/>
        <v>44197.188854166663</v>
      </c>
      <c r="G96404" s="6">
        <f t="shared" si="3016"/>
        <v>0</v>
      </c>
    </row>
    <row r="96405" spans="1:7" x14ac:dyDescent="0.3">
      <c r="A96405">
        <v>438432</v>
      </c>
      <c r="B96405">
        <v>3240</v>
      </c>
      <c r="C96405" s="81">
        <v>44299.709594907406</v>
      </c>
      <c r="D96405">
        <v>1329</v>
      </c>
      <c r="E96405" s="7">
        <v>1200</v>
      </c>
      <c r="F96405" s="5">
        <f t="shared" si="3015"/>
        <v>44075.264363425929</v>
      </c>
      <c r="G96405" s="6">
        <f t="shared" si="3016"/>
        <v>0</v>
      </c>
    </row>
    <row r="96406" spans="1:7" x14ac:dyDescent="0.3">
      <c r="A96406">
        <v>438434</v>
      </c>
      <c r="B96406">
        <v>4964</v>
      </c>
      <c r="C96406" s="81">
        <v>44299.712766203702</v>
      </c>
      <c r="D96406">
        <v>7343</v>
      </c>
      <c r="E96406" s="7">
        <v>1200</v>
      </c>
      <c r="F96406" s="5">
        <f t="shared" si="3015"/>
        <v>44166.252939814818</v>
      </c>
      <c r="G96406" s="6">
        <f t="shared" si="3016"/>
        <v>0</v>
      </c>
    </row>
    <row r="96407" spans="1:7" x14ac:dyDescent="0.3">
      <c r="A96407">
        <v>438437</v>
      </c>
      <c r="B96407">
        <v>11028</v>
      </c>
      <c r="C96407" s="81">
        <v>44299.712962962964</v>
      </c>
      <c r="D96407">
        <v>264</v>
      </c>
      <c r="E96407" s="7">
        <v>1200</v>
      </c>
      <c r="F96407" s="5">
        <f t="shared" si="3015"/>
        <v>44045.331446759257</v>
      </c>
      <c r="G96407" s="6">
        <f t="shared" si="3016"/>
        <v>0</v>
      </c>
    </row>
    <row r="96408" spans="1:7" x14ac:dyDescent="0.3">
      <c r="A96408">
        <v>438445</v>
      </c>
      <c r="B96408">
        <v>10026</v>
      </c>
      <c r="C96408" s="81">
        <v>44299.719456018523</v>
      </c>
      <c r="D96408">
        <v>11664</v>
      </c>
      <c r="E96408" s="7">
        <v>1200</v>
      </c>
      <c r="F96408" s="5">
        <f t="shared" si="3015"/>
        <v>44105.660173611112</v>
      </c>
      <c r="G96408" s="6">
        <f t="shared" si="3016"/>
        <v>0</v>
      </c>
    </row>
    <row r="96409" spans="1:7" x14ac:dyDescent="0.3">
      <c r="A96409">
        <v>438448</v>
      </c>
      <c r="B96409">
        <v>13682</v>
      </c>
      <c r="C96409" s="81">
        <v>44299.719652777778</v>
      </c>
      <c r="D96409">
        <v>104</v>
      </c>
      <c r="E96409" s="7">
        <v>1200</v>
      </c>
      <c r="F96409" s="5">
        <f t="shared" si="3015"/>
        <v>44013.286412037036</v>
      </c>
      <c r="G96409" s="6">
        <f t="shared" si="3016"/>
        <v>0</v>
      </c>
    </row>
    <row r="96410" spans="1:7" x14ac:dyDescent="0.3">
      <c r="A96410">
        <v>438450</v>
      </c>
      <c r="B96410">
        <v>7975</v>
      </c>
      <c r="C96410" s="81">
        <v>44299.719722222217</v>
      </c>
      <c r="D96410">
        <v>940</v>
      </c>
      <c r="E96410" s="7">
        <v>1200</v>
      </c>
      <c r="F96410" s="5">
        <f t="shared" si="3015"/>
        <v>44198.597974537035</v>
      </c>
      <c r="G96410" s="6">
        <f t="shared" si="3016"/>
        <v>0</v>
      </c>
    </row>
    <row r="96411" spans="1:7" x14ac:dyDescent="0.3">
      <c r="A96411">
        <v>438453</v>
      </c>
      <c r="B96411">
        <v>4440</v>
      </c>
      <c r="C96411" s="81">
        <v>44299.722337962958</v>
      </c>
      <c r="D96411">
        <v>2387</v>
      </c>
      <c r="E96411" s="7">
        <v>1200</v>
      </c>
      <c r="F96411" s="5">
        <f t="shared" si="3015"/>
        <v>43836.127511574072</v>
      </c>
      <c r="G96411" s="6">
        <f t="shared" si="3016"/>
        <v>0</v>
      </c>
    </row>
    <row r="96412" spans="1:7" x14ac:dyDescent="0.3">
      <c r="A96412">
        <v>438455</v>
      </c>
      <c r="B96412">
        <v>6087</v>
      </c>
      <c r="C96412" s="81">
        <v>44299.724872685183</v>
      </c>
      <c r="D96412">
        <v>963</v>
      </c>
      <c r="E96412" s="7">
        <v>1200</v>
      </c>
      <c r="F96412" s="5">
        <f t="shared" si="3015"/>
        <v>44044.170370370368</v>
      </c>
      <c r="G96412" s="6">
        <f t="shared" si="3016"/>
        <v>0</v>
      </c>
    </row>
    <row r="96413" spans="1:7" x14ac:dyDescent="0.3">
      <c r="A96413">
        <v>438462</v>
      </c>
      <c r="B96413">
        <v>6233</v>
      </c>
      <c r="C96413" s="81">
        <v>44299.728935185187</v>
      </c>
      <c r="D96413">
        <v>1811</v>
      </c>
      <c r="E96413" s="7">
        <v>1200</v>
      </c>
      <c r="F96413" s="5">
        <f t="shared" si="3015"/>
        <v>44229.445370370369</v>
      </c>
      <c r="G96413" s="6">
        <f t="shared" si="3016"/>
        <v>0</v>
      </c>
    </row>
    <row r="96414" spans="1:7" x14ac:dyDescent="0.3">
      <c r="A96414">
        <v>438464</v>
      </c>
      <c r="B96414">
        <v>8398</v>
      </c>
      <c r="C96414" s="81">
        <v>44299.73232638889</v>
      </c>
      <c r="D96414">
        <v>11045</v>
      </c>
      <c r="E96414" s="7">
        <v>1200</v>
      </c>
      <c r="F96414" s="5">
        <f t="shared" si="3015"/>
        <v>44258.586516203701</v>
      </c>
      <c r="G96414" s="6">
        <f t="shared" si="3016"/>
        <v>0</v>
      </c>
    </row>
    <row r="96415" spans="1:7" x14ac:dyDescent="0.3">
      <c r="A96415">
        <v>438472</v>
      </c>
      <c r="B96415">
        <v>12091</v>
      </c>
      <c r="C96415" s="81">
        <v>44299.733472222222</v>
      </c>
      <c r="D96415">
        <v>6025</v>
      </c>
      <c r="E96415" s="7">
        <v>1200</v>
      </c>
      <c r="F96415" s="5">
        <f t="shared" si="3015"/>
        <v>44136.587361111109</v>
      </c>
      <c r="G96415" s="6">
        <f t="shared" si="3016"/>
        <v>0</v>
      </c>
    </row>
    <row r="96416" spans="1:7" x14ac:dyDescent="0.3">
      <c r="A96416">
        <v>438474</v>
      </c>
      <c r="B96416">
        <v>543</v>
      </c>
      <c r="C96416" s="81">
        <v>44299.734814814823</v>
      </c>
      <c r="D96416">
        <v>8036</v>
      </c>
      <c r="E96416" s="7">
        <v>1200</v>
      </c>
      <c r="F96416" s="5">
        <f t="shared" si="3015"/>
        <v>44167.584826388891</v>
      </c>
      <c r="G96416" s="6">
        <f t="shared" si="3016"/>
        <v>0</v>
      </c>
    </row>
    <row r="96417" spans="1:7" x14ac:dyDescent="0.3">
      <c r="A96417">
        <v>438477</v>
      </c>
      <c r="B96417">
        <v>9276</v>
      </c>
      <c r="C96417" s="81">
        <v>44299.735960648148</v>
      </c>
      <c r="D96417">
        <v>10192</v>
      </c>
      <c r="E96417" s="7">
        <v>1200</v>
      </c>
      <c r="F96417" s="5">
        <f t="shared" si="3015"/>
        <v>44013.023599537039</v>
      </c>
      <c r="G96417" s="6">
        <f t="shared" si="3016"/>
        <v>0</v>
      </c>
    </row>
    <row r="96418" spans="1:7" x14ac:dyDescent="0.3">
      <c r="A96418">
        <v>438481</v>
      </c>
      <c r="B96418">
        <v>5461</v>
      </c>
      <c r="C96418" s="81">
        <v>44299.73710648148</v>
      </c>
      <c r="D96418">
        <v>10869</v>
      </c>
      <c r="E96418" s="7">
        <v>1200</v>
      </c>
      <c r="F96418" s="5">
        <f t="shared" si="3015"/>
        <v>44105.638993055552</v>
      </c>
      <c r="G96418" s="6">
        <f t="shared" si="3016"/>
        <v>0</v>
      </c>
    </row>
    <row r="96419" spans="1:7" x14ac:dyDescent="0.3">
      <c r="A96419">
        <v>438484</v>
      </c>
      <c r="B96419">
        <v>12978</v>
      </c>
      <c r="C96419" s="81">
        <v>44299.743310185193</v>
      </c>
      <c r="D96419">
        <v>2401</v>
      </c>
      <c r="E96419" s="7">
        <v>1200</v>
      </c>
      <c r="F96419" s="5">
        <f t="shared" si="3015"/>
        <v>44136.099861111114</v>
      </c>
      <c r="G96419" s="6">
        <f t="shared" si="3016"/>
        <v>0</v>
      </c>
    </row>
    <row r="96420" spans="1:7" x14ac:dyDescent="0.3">
      <c r="A96420">
        <v>438491</v>
      </c>
      <c r="B96420">
        <v>2956</v>
      </c>
      <c r="C96420" s="81">
        <v>44299.743460648147</v>
      </c>
      <c r="D96420">
        <v>7370</v>
      </c>
      <c r="E96420" s="7">
        <v>1200</v>
      </c>
      <c r="F96420" s="5">
        <f t="shared" si="3015"/>
        <v>43983.502604166664</v>
      </c>
      <c r="G96420" s="6">
        <f t="shared" si="3016"/>
        <v>0</v>
      </c>
    </row>
    <row r="96421" spans="1:7" x14ac:dyDescent="0.3">
      <c r="A96421">
        <v>438498</v>
      </c>
      <c r="B96421">
        <v>12966</v>
      </c>
      <c r="C96421" s="81">
        <v>44299.751921296287</v>
      </c>
      <c r="D96421">
        <v>11264</v>
      </c>
      <c r="E96421" s="7">
        <v>1200</v>
      </c>
      <c r="F96421" s="5">
        <f t="shared" si="3015"/>
        <v>44228.137824074074</v>
      </c>
      <c r="G96421" s="6">
        <f t="shared" si="3016"/>
        <v>0</v>
      </c>
    </row>
    <row r="96422" spans="1:7" x14ac:dyDescent="0.3">
      <c r="A96422">
        <v>438501</v>
      </c>
      <c r="B96422">
        <v>12326</v>
      </c>
      <c r="C96422" s="81">
        <v>44299.753437500003</v>
      </c>
      <c r="D96422">
        <v>4283</v>
      </c>
      <c r="E96422" s="7">
        <v>1200</v>
      </c>
      <c r="F96422" s="5">
        <f t="shared" si="3015"/>
        <v>43983.649594907409</v>
      </c>
      <c r="G96422" s="6">
        <f t="shared" si="3016"/>
        <v>0</v>
      </c>
    </row>
    <row r="96423" spans="1:7" x14ac:dyDescent="0.3">
      <c r="A96423">
        <v>438504</v>
      </c>
      <c r="B96423">
        <v>1856</v>
      </c>
      <c r="C96423" s="81">
        <v>44299.75409722222</v>
      </c>
      <c r="D96423">
        <v>5272</v>
      </c>
      <c r="E96423" s="7">
        <v>1200</v>
      </c>
      <c r="F96423" s="5">
        <f t="shared" si="3015"/>
        <v>44136.199131944442</v>
      </c>
      <c r="G96423" s="6">
        <f t="shared" si="3016"/>
        <v>0</v>
      </c>
    </row>
    <row r="96424" spans="1:7" x14ac:dyDescent="0.3">
      <c r="A96424">
        <v>438506</v>
      </c>
      <c r="B96424">
        <v>11617</v>
      </c>
      <c r="C96424" s="81">
        <v>44299.755439814813</v>
      </c>
      <c r="D96424">
        <v>12030</v>
      </c>
      <c r="E96424" s="7">
        <v>1200</v>
      </c>
      <c r="F96424" s="5">
        <f t="shared" si="3015"/>
        <v>43832.412627314814</v>
      </c>
      <c r="G96424" s="6">
        <f t="shared" si="3016"/>
        <v>0</v>
      </c>
    </row>
    <row r="96425" spans="1:7" x14ac:dyDescent="0.3">
      <c r="A96425">
        <v>438509</v>
      </c>
      <c r="B96425">
        <v>7530</v>
      </c>
      <c r="C96425" s="81">
        <v>44299.761631944442</v>
      </c>
      <c r="D96425">
        <v>9889</v>
      </c>
      <c r="E96425" s="7">
        <v>1200</v>
      </c>
      <c r="F96425" s="5">
        <f t="shared" si="3015"/>
        <v>44166.999039351853</v>
      </c>
      <c r="G96425" s="6">
        <f t="shared" si="3016"/>
        <v>0</v>
      </c>
    </row>
    <row r="96426" spans="1:7" x14ac:dyDescent="0.3">
      <c r="A96426">
        <v>438510</v>
      </c>
      <c r="B96426">
        <v>8941</v>
      </c>
      <c r="C96426" s="81">
        <v>44299.762546296297</v>
      </c>
      <c r="D96426">
        <v>10860</v>
      </c>
      <c r="E96426" s="7">
        <v>1200</v>
      </c>
      <c r="F96426" s="5">
        <f t="shared" si="3015"/>
        <v>44229.131874999999</v>
      </c>
      <c r="G96426" s="6">
        <f t="shared" si="3016"/>
        <v>0</v>
      </c>
    </row>
    <row r="96427" spans="1:7" x14ac:dyDescent="0.3">
      <c r="A96427">
        <v>438512</v>
      </c>
      <c r="B96427">
        <v>12642</v>
      </c>
      <c r="C96427" s="81">
        <v>44299.762870370367</v>
      </c>
      <c r="D96427">
        <v>4339</v>
      </c>
      <c r="E96427" s="7">
        <v>1200</v>
      </c>
      <c r="F96427" s="5">
        <f t="shared" si="3015"/>
        <v>44045.000092592592</v>
      </c>
      <c r="G96427" s="6">
        <f t="shared" si="3016"/>
        <v>0</v>
      </c>
    </row>
    <row r="96428" spans="1:7" x14ac:dyDescent="0.3">
      <c r="A96428">
        <v>438516</v>
      </c>
      <c r="B96428">
        <v>6873</v>
      </c>
      <c r="C96428" s="81">
        <v>44299.763298611113</v>
      </c>
      <c r="D96428">
        <v>2628</v>
      </c>
      <c r="E96428" s="7">
        <v>1200</v>
      </c>
      <c r="F96428" s="5">
        <f t="shared" si="3015"/>
        <v>44077.032141203701</v>
      </c>
      <c r="G96428" s="6">
        <f t="shared" si="3016"/>
        <v>0</v>
      </c>
    </row>
    <row r="96429" spans="1:7" x14ac:dyDescent="0.3">
      <c r="A96429">
        <v>438522</v>
      </c>
      <c r="B96429">
        <v>3015</v>
      </c>
      <c r="C96429" s="81">
        <v>44299.763854166667</v>
      </c>
      <c r="D96429">
        <v>10783</v>
      </c>
      <c r="E96429" s="7">
        <v>1200</v>
      </c>
      <c r="F96429" s="5">
        <f t="shared" si="3015"/>
        <v>43862.838495370372</v>
      </c>
      <c r="G96429" s="6">
        <f t="shared" si="3016"/>
        <v>0</v>
      </c>
    </row>
    <row r="96430" spans="1:7" x14ac:dyDescent="0.3">
      <c r="A96430">
        <v>438529</v>
      </c>
      <c r="B96430">
        <v>5137</v>
      </c>
      <c r="C96430" s="81">
        <v>44299.765243055554</v>
      </c>
      <c r="D96430">
        <v>10803</v>
      </c>
      <c r="E96430" s="7">
        <v>1200</v>
      </c>
      <c r="F96430" s="5">
        <f t="shared" si="3015"/>
        <v>44044.362303240741</v>
      </c>
      <c r="G96430" s="6">
        <f t="shared" si="3016"/>
        <v>0</v>
      </c>
    </row>
    <row r="96431" spans="1:7" x14ac:dyDescent="0.3">
      <c r="A96431">
        <v>438531</v>
      </c>
      <c r="B96431">
        <v>5347</v>
      </c>
      <c r="C96431" s="81">
        <v>44299.765543981477</v>
      </c>
      <c r="D96431">
        <v>552</v>
      </c>
      <c r="E96431" s="7">
        <v>1200</v>
      </c>
      <c r="F96431" s="5">
        <f t="shared" si="3015"/>
        <v>44137.753993055558</v>
      </c>
      <c r="G96431" s="6">
        <f t="shared" si="3016"/>
        <v>0</v>
      </c>
    </row>
    <row r="96432" spans="1:7" x14ac:dyDescent="0.3">
      <c r="A96432">
        <v>438534</v>
      </c>
      <c r="B96432">
        <v>4824</v>
      </c>
      <c r="C96432" s="81">
        <v>44299.767071759263</v>
      </c>
      <c r="D96432">
        <v>6403</v>
      </c>
      <c r="E96432" s="7">
        <v>1200</v>
      </c>
      <c r="F96432" s="5">
        <f t="shared" si="3015"/>
        <v>43922.923217592594</v>
      </c>
      <c r="G96432" s="6">
        <f t="shared" si="3016"/>
        <v>0</v>
      </c>
    </row>
    <row r="96433" spans="1:7" x14ac:dyDescent="0.3">
      <c r="A96433">
        <v>438541</v>
      </c>
      <c r="B96433">
        <v>5806</v>
      </c>
      <c r="C96433" s="81">
        <v>44299.767835648148</v>
      </c>
      <c r="D96433">
        <v>552</v>
      </c>
      <c r="E96433" s="7">
        <v>1200</v>
      </c>
      <c r="F96433" s="5">
        <f t="shared" si="3015"/>
        <v>44137.753993055558</v>
      </c>
      <c r="G96433" s="6">
        <f t="shared" si="3016"/>
        <v>0</v>
      </c>
    </row>
    <row r="96434" spans="1:7" x14ac:dyDescent="0.3">
      <c r="A96434">
        <v>438547</v>
      </c>
      <c r="B96434">
        <v>8831</v>
      </c>
      <c r="C96434" s="81">
        <v>44299.768877314818</v>
      </c>
      <c r="D96434">
        <v>704</v>
      </c>
      <c r="E96434" s="7">
        <v>1200</v>
      </c>
      <c r="F96434" s="5">
        <f t="shared" si="3015"/>
        <v>44075.203321759262</v>
      </c>
      <c r="G96434" s="6">
        <f t="shared" si="3016"/>
        <v>0</v>
      </c>
    </row>
    <row r="96435" spans="1:7" x14ac:dyDescent="0.3">
      <c r="A96435">
        <v>438550</v>
      </c>
      <c r="B96435">
        <v>13113</v>
      </c>
      <c r="C96435" s="81">
        <v>44299.768877314818</v>
      </c>
      <c r="D96435">
        <v>4476</v>
      </c>
      <c r="E96435" s="7">
        <v>1200</v>
      </c>
      <c r="F96435" s="5">
        <f t="shared" si="3015"/>
        <v>44014.172569444447</v>
      </c>
      <c r="G96435" s="6">
        <f t="shared" si="3016"/>
        <v>0</v>
      </c>
    </row>
    <row r="96436" spans="1:7" x14ac:dyDescent="0.3">
      <c r="A96436">
        <v>438555</v>
      </c>
      <c r="B96436">
        <v>574</v>
      </c>
      <c r="C96436" s="81">
        <v>44299.769965277781</v>
      </c>
      <c r="D96436">
        <v>7978</v>
      </c>
      <c r="E96436" s="7">
        <v>1200</v>
      </c>
      <c r="F96436" s="5">
        <f t="shared" si="3015"/>
        <v>44076.571203703701</v>
      </c>
      <c r="G96436" s="6">
        <f t="shared" si="3016"/>
        <v>0</v>
      </c>
    </row>
    <row r="96437" spans="1:7" x14ac:dyDescent="0.3">
      <c r="A96437">
        <v>438559</v>
      </c>
      <c r="B96437">
        <v>2607</v>
      </c>
      <c r="C96437" s="81">
        <v>44299.770127314812</v>
      </c>
      <c r="D96437">
        <v>12897</v>
      </c>
      <c r="E96437" s="7">
        <v>1200</v>
      </c>
      <c r="F96437" s="5">
        <f t="shared" si="3015"/>
        <v>44198.16615740741</v>
      </c>
      <c r="G96437" s="6">
        <f t="shared" si="3016"/>
        <v>0</v>
      </c>
    </row>
    <row r="96438" spans="1:7" x14ac:dyDescent="0.3">
      <c r="A96438">
        <v>438563</v>
      </c>
      <c r="B96438">
        <v>4335</v>
      </c>
      <c r="C96438" s="81">
        <v>44299.774224537039</v>
      </c>
      <c r="D96438">
        <v>5268</v>
      </c>
      <c r="E96438" s="7">
        <v>1200</v>
      </c>
      <c r="F96438" s="5">
        <f t="shared" si="3015"/>
        <v>44288.050752314812</v>
      </c>
      <c r="G96438" s="6">
        <f t="shared" si="3016"/>
        <v>0</v>
      </c>
    </row>
    <row r="96439" spans="1:7" x14ac:dyDescent="0.3">
      <c r="A96439">
        <v>438564</v>
      </c>
      <c r="B96439">
        <v>5806</v>
      </c>
      <c r="C96439" s="81">
        <v>44299.774756944447</v>
      </c>
      <c r="D96439">
        <v>1670</v>
      </c>
      <c r="E96439" s="7">
        <v>1200</v>
      </c>
      <c r="F96439" s="5">
        <f t="shared" si="3015"/>
        <v>43952.049432870372</v>
      </c>
      <c r="G96439" s="6">
        <f t="shared" si="3016"/>
        <v>0</v>
      </c>
    </row>
    <row r="96440" spans="1:7" x14ac:dyDescent="0.3">
      <c r="A96440">
        <v>438565</v>
      </c>
      <c r="B96440">
        <v>4986</v>
      </c>
      <c r="C96440" s="81">
        <v>44299.780671296299</v>
      </c>
      <c r="D96440">
        <v>10347</v>
      </c>
      <c r="E96440" s="7">
        <v>0</v>
      </c>
      <c r="F96440" s="5">
        <f t="shared" si="3015"/>
        <v>44076.1249537037</v>
      </c>
      <c r="G96440" s="6">
        <f t="shared" si="3016"/>
        <v>0</v>
      </c>
    </row>
    <row r="96441" spans="1:7" x14ac:dyDescent="0.3">
      <c r="A96441">
        <v>438567</v>
      </c>
      <c r="B96441">
        <v>13332</v>
      </c>
      <c r="C96441" s="81">
        <v>44299.784756944442</v>
      </c>
      <c r="D96441">
        <v>7569</v>
      </c>
      <c r="E96441" s="7">
        <v>1200</v>
      </c>
      <c r="F96441" s="5">
        <f t="shared" si="3015"/>
        <v>44166.333518518521</v>
      </c>
      <c r="G96441" s="6">
        <f t="shared" si="3016"/>
        <v>0</v>
      </c>
    </row>
    <row r="96442" spans="1:7" x14ac:dyDescent="0.3">
      <c r="A96442">
        <v>438571</v>
      </c>
      <c r="B96442">
        <v>4270</v>
      </c>
      <c r="C96442" s="81">
        <v>44299.794953703713</v>
      </c>
      <c r="D96442">
        <v>5465</v>
      </c>
      <c r="E96442" s="7">
        <v>1200</v>
      </c>
      <c r="F96442" s="5">
        <f t="shared" si="3015"/>
        <v>44166.53392361111</v>
      </c>
      <c r="G96442" s="6">
        <f t="shared" si="3016"/>
        <v>0</v>
      </c>
    </row>
    <row r="96443" spans="1:7" x14ac:dyDescent="0.3">
      <c r="A96443">
        <v>438576</v>
      </c>
      <c r="B96443">
        <v>2292</v>
      </c>
      <c r="C96443" s="81">
        <v>44299.795393518521</v>
      </c>
      <c r="D96443">
        <v>7370</v>
      </c>
      <c r="E96443" s="7">
        <v>1200</v>
      </c>
      <c r="F96443" s="5">
        <f t="shared" si="3015"/>
        <v>43983.502604166664</v>
      </c>
      <c r="G96443" s="6">
        <f t="shared" si="3016"/>
        <v>0</v>
      </c>
    </row>
    <row r="96444" spans="1:7" x14ac:dyDescent="0.3">
      <c r="A96444">
        <v>438578</v>
      </c>
      <c r="B96444">
        <v>4167</v>
      </c>
      <c r="C96444" s="81">
        <v>44299.798703703702</v>
      </c>
      <c r="D96444">
        <v>10869</v>
      </c>
      <c r="E96444" s="7">
        <v>960</v>
      </c>
      <c r="F96444" s="5">
        <f t="shared" si="3015"/>
        <v>44105.638993055552</v>
      </c>
      <c r="G96444" s="6">
        <f t="shared" si="3016"/>
        <v>0</v>
      </c>
    </row>
    <row r="96445" spans="1:7" x14ac:dyDescent="0.3">
      <c r="A96445">
        <v>438582</v>
      </c>
      <c r="B96445">
        <v>7559</v>
      </c>
      <c r="C96445" s="81">
        <v>44299.800196759257</v>
      </c>
      <c r="D96445">
        <v>4947</v>
      </c>
      <c r="E96445" s="7">
        <v>1200</v>
      </c>
      <c r="F96445" s="5">
        <f t="shared" si="3015"/>
        <v>43983.628136574072</v>
      </c>
      <c r="G96445" s="6">
        <f t="shared" si="3016"/>
        <v>0</v>
      </c>
    </row>
    <row r="96446" spans="1:7" x14ac:dyDescent="0.3">
      <c r="A96446">
        <v>438589</v>
      </c>
      <c r="B96446">
        <v>6744</v>
      </c>
      <c r="C96446" s="81">
        <v>44299.801087962973</v>
      </c>
      <c r="D96446">
        <v>7062</v>
      </c>
      <c r="E96446" s="7">
        <v>1200</v>
      </c>
      <c r="F96446" s="5">
        <f t="shared" si="3015"/>
        <v>43832.040196759262</v>
      </c>
      <c r="G96446" s="6">
        <f t="shared" si="3016"/>
        <v>0</v>
      </c>
    </row>
    <row r="96447" spans="1:7" x14ac:dyDescent="0.3">
      <c r="A96447">
        <v>438591</v>
      </c>
      <c r="B96447">
        <v>8025</v>
      </c>
      <c r="C96447" s="81">
        <v>44299.801388888889</v>
      </c>
      <c r="D96447">
        <v>6721</v>
      </c>
      <c r="E96447" s="7">
        <v>1200</v>
      </c>
      <c r="F96447" s="5">
        <f t="shared" si="3015"/>
        <v>44075.447638888887</v>
      </c>
      <c r="G96447" s="6">
        <f t="shared" si="3016"/>
        <v>0</v>
      </c>
    </row>
    <row r="96448" spans="1:7" x14ac:dyDescent="0.3">
      <c r="A96448">
        <v>438596</v>
      </c>
      <c r="B96448">
        <v>5421</v>
      </c>
      <c r="C96448" s="81">
        <v>44299.802256944437</v>
      </c>
      <c r="D96448">
        <v>6236</v>
      </c>
      <c r="E96448" s="7">
        <v>1200</v>
      </c>
      <c r="F96448" s="5">
        <f t="shared" si="3015"/>
        <v>44256.235601851855</v>
      </c>
      <c r="G96448" s="6">
        <f t="shared" si="3016"/>
        <v>0</v>
      </c>
    </row>
    <row r="96449" spans="1:7" x14ac:dyDescent="0.3">
      <c r="A96449">
        <v>438603</v>
      </c>
      <c r="B96449">
        <v>13013</v>
      </c>
      <c r="C96449" s="81">
        <v>44299.802291666667</v>
      </c>
      <c r="D96449">
        <v>4478</v>
      </c>
      <c r="E96449" s="7">
        <v>0</v>
      </c>
      <c r="F96449" s="5">
        <f t="shared" si="3015"/>
        <v>43892.460312499999</v>
      </c>
      <c r="G96449" s="6">
        <f t="shared" si="3016"/>
        <v>0</v>
      </c>
    </row>
    <row r="96450" spans="1:7" x14ac:dyDescent="0.3">
      <c r="A96450">
        <v>438609</v>
      </c>
      <c r="B96450">
        <v>4588</v>
      </c>
      <c r="C96450" s="81">
        <v>44299.804062499999</v>
      </c>
      <c r="D96450">
        <v>6508</v>
      </c>
      <c r="E96450" s="7">
        <v>1200</v>
      </c>
      <c r="F96450" s="5">
        <f t="shared" ref="F96450:F96513" si="3017">VLOOKUP(D96450,J:K,2,0)</f>
        <v>43922.195034722223</v>
      </c>
      <c r="G96450" s="6">
        <f t="shared" si="3016"/>
        <v>0</v>
      </c>
    </row>
    <row r="96451" spans="1:7" x14ac:dyDescent="0.3">
      <c r="A96451">
        <v>438615</v>
      </c>
      <c r="B96451">
        <v>619</v>
      </c>
      <c r="C96451" s="81">
        <v>44299.804212962961</v>
      </c>
      <c r="D96451">
        <v>11921</v>
      </c>
      <c r="E96451" s="7">
        <v>1200</v>
      </c>
      <c r="F96451" s="5">
        <f t="shared" si="3017"/>
        <v>44287.487060185187</v>
      </c>
      <c r="G96451" s="6">
        <f t="shared" ref="G96451:G96514" si="3018">IF(F96451=C96451, 1, 0)</f>
        <v>0</v>
      </c>
    </row>
    <row r="96452" spans="1:7" x14ac:dyDescent="0.3">
      <c r="A96452">
        <v>438616</v>
      </c>
      <c r="B96452">
        <v>5017</v>
      </c>
      <c r="C96452" s="81">
        <v>44299.808506944442</v>
      </c>
      <c r="D96452">
        <v>10781</v>
      </c>
      <c r="E96452" s="7">
        <v>1200</v>
      </c>
      <c r="F96452" s="5">
        <f t="shared" si="3017"/>
        <v>44076.168495370373</v>
      </c>
      <c r="G96452" s="6">
        <f t="shared" si="3018"/>
        <v>0</v>
      </c>
    </row>
    <row r="96453" spans="1:7" x14ac:dyDescent="0.3">
      <c r="A96453">
        <v>438620</v>
      </c>
      <c r="B96453">
        <v>1631</v>
      </c>
      <c r="C96453" s="81">
        <v>44299.812037037038</v>
      </c>
      <c r="D96453">
        <v>7418</v>
      </c>
      <c r="E96453" s="7">
        <v>1200</v>
      </c>
      <c r="F96453" s="5">
        <f t="shared" si="3017"/>
        <v>44288.10324074074</v>
      </c>
      <c r="G96453" s="6">
        <f t="shared" si="3018"/>
        <v>0</v>
      </c>
    </row>
    <row r="96454" spans="1:7" x14ac:dyDescent="0.3">
      <c r="A96454">
        <v>438625</v>
      </c>
      <c r="B96454">
        <v>8352</v>
      </c>
      <c r="C96454" s="81">
        <v>44299.817291666674</v>
      </c>
      <c r="D96454">
        <v>1329</v>
      </c>
      <c r="E96454" s="7">
        <v>1200</v>
      </c>
      <c r="F96454" s="5">
        <f t="shared" si="3017"/>
        <v>44075.264363425929</v>
      </c>
      <c r="G96454" s="6">
        <f t="shared" si="3018"/>
        <v>0</v>
      </c>
    </row>
    <row r="96455" spans="1:7" x14ac:dyDescent="0.3">
      <c r="A96455">
        <v>438629</v>
      </c>
      <c r="B96455">
        <v>7048</v>
      </c>
      <c r="C96455" s="81">
        <v>44299.819201388891</v>
      </c>
      <c r="D96455">
        <v>1194</v>
      </c>
      <c r="E96455" s="7">
        <v>1200</v>
      </c>
      <c r="F96455" s="5">
        <f t="shared" si="3017"/>
        <v>44136.667731481481</v>
      </c>
      <c r="G96455" s="6">
        <f t="shared" si="3018"/>
        <v>0</v>
      </c>
    </row>
    <row r="96456" spans="1:7" x14ac:dyDescent="0.3">
      <c r="A96456">
        <v>438635</v>
      </c>
      <c r="B96456">
        <v>13679</v>
      </c>
      <c r="C96456" s="81">
        <v>44299.819699074083</v>
      </c>
      <c r="D96456">
        <v>13702</v>
      </c>
      <c r="E96456" s="7">
        <v>1200</v>
      </c>
      <c r="F96456" s="5">
        <f t="shared" si="3017"/>
        <v>43983.591724537036</v>
      </c>
      <c r="G96456" s="6">
        <f t="shared" si="3018"/>
        <v>0</v>
      </c>
    </row>
    <row r="96457" spans="1:7" x14ac:dyDescent="0.3">
      <c r="A96457">
        <v>438638</v>
      </c>
      <c r="B96457">
        <v>1972</v>
      </c>
      <c r="C96457" s="81">
        <v>44299.821018518523</v>
      </c>
      <c r="D96457">
        <v>12506</v>
      </c>
      <c r="E96457" s="7">
        <v>1200</v>
      </c>
      <c r="F96457" s="5">
        <f t="shared" si="3017"/>
        <v>44197.133923611109</v>
      </c>
      <c r="G96457" s="6">
        <f t="shared" si="3018"/>
        <v>0</v>
      </c>
    </row>
    <row r="96458" spans="1:7" x14ac:dyDescent="0.3">
      <c r="A96458">
        <v>438642</v>
      </c>
      <c r="B96458">
        <v>11431</v>
      </c>
      <c r="C96458" s="81">
        <v>44299.822789351849</v>
      </c>
      <c r="D96458">
        <v>8980</v>
      </c>
      <c r="E96458" s="7">
        <v>1200</v>
      </c>
      <c r="F96458" s="5">
        <f t="shared" si="3017"/>
        <v>44287.798333333332</v>
      </c>
      <c r="G96458" s="6">
        <f t="shared" si="3018"/>
        <v>0</v>
      </c>
    </row>
    <row r="96459" spans="1:7" x14ac:dyDescent="0.3">
      <c r="A96459">
        <v>438648</v>
      </c>
      <c r="B96459">
        <v>7824</v>
      </c>
      <c r="C96459" s="81">
        <v>44299.824421296304</v>
      </c>
      <c r="D96459">
        <v>8103</v>
      </c>
      <c r="E96459" s="7">
        <v>1200</v>
      </c>
      <c r="F96459" s="5">
        <f t="shared" si="3017"/>
        <v>44105.618298611109</v>
      </c>
      <c r="G96459" s="6">
        <f t="shared" si="3018"/>
        <v>0</v>
      </c>
    </row>
    <row r="96460" spans="1:7" x14ac:dyDescent="0.3">
      <c r="A96460">
        <v>438651</v>
      </c>
      <c r="B96460">
        <v>11449</v>
      </c>
      <c r="C96460" s="81">
        <v>44299.827164351853</v>
      </c>
      <c r="D96460">
        <v>6721</v>
      </c>
      <c r="E96460" s="7">
        <v>1200</v>
      </c>
      <c r="F96460" s="5">
        <f t="shared" si="3017"/>
        <v>44075.447638888887</v>
      </c>
      <c r="G96460" s="6">
        <f t="shared" si="3018"/>
        <v>0</v>
      </c>
    </row>
    <row r="96461" spans="1:7" x14ac:dyDescent="0.3">
      <c r="A96461">
        <v>438654</v>
      </c>
      <c r="B96461">
        <v>11394</v>
      </c>
      <c r="C96461" s="81">
        <v>44299.82849537037</v>
      </c>
      <c r="D96461">
        <v>7600</v>
      </c>
      <c r="E96461" s="7">
        <v>1200</v>
      </c>
      <c r="F96461" s="5">
        <f t="shared" si="3017"/>
        <v>44288.103321759256</v>
      </c>
      <c r="G96461" s="6">
        <f t="shared" si="3018"/>
        <v>0</v>
      </c>
    </row>
    <row r="96462" spans="1:7" x14ac:dyDescent="0.3">
      <c r="A96462">
        <v>438659</v>
      </c>
      <c r="B96462">
        <v>13240</v>
      </c>
      <c r="C96462" s="81">
        <v>44299.829953703702</v>
      </c>
      <c r="D96462">
        <v>6353</v>
      </c>
      <c r="E96462" s="7">
        <v>1200</v>
      </c>
      <c r="F96462" s="5">
        <f t="shared" si="3017"/>
        <v>43891.160011574073</v>
      </c>
      <c r="G96462" s="6">
        <f t="shared" si="3018"/>
        <v>0</v>
      </c>
    </row>
    <row r="96463" spans="1:7" x14ac:dyDescent="0.3">
      <c r="A96463">
        <v>438666</v>
      </c>
      <c r="B96463">
        <v>9167</v>
      </c>
      <c r="C96463" s="81">
        <v>44299.831064814818</v>
      </c>
      <c r="D96463">
        <v>104</v>
      </c>
      <c r="E96463" s="7">
        <v>1200</v>
      </c>
      <c r="F96463" s="5">
        <f t="shared" si="3017"/>
        <v>44013.286412037036</v>
      </c>
      <c r="G96463" s="6">
        <f t="shared" si="3018"/>
        <v>0</v>
      </c>
    </row>
    <row r="96464" spans="1:7" x14ac:dyDescent="0.3">
      <c r="A96464">
        <v>438671</v>
      </c>
      <c r="B96464">
        <v>6984</v>
      </c>
      <c r="C96464" s="81">
        <v>44299.831574074073</v>
      </c>
      <c r="D96464">
        <v>7629</v>
      </c>
      <c r="E96464" s="7">
        <v>1200</v>
      </c>
      <c r="F96464" s="5">
        <f t="shared" si="3017"/>
        <v>43986.256631944445</v>
      </c>
      <c r="G96464" s="6">
        <f t="shared" si="3018"/>
        <v>0</v>
      </c>
    </row>
    <row r="96465" spans="1:7" x14ac:dyDescent="0.3">
      <c r="A96465">
        <v>438677</v>
      </c>
      <c r="B96465">
        <v>12693</v>
      </c>
      <c r="C96465" s="81">
        <v>44299.833032407398</v>
      </c>
      <c r="D96465">
        <v>8727</v>
      </c>
      <c r="E96465" s="7">
        <v>1200</v>
      </c>
      <c r="F96465" s="5">
        <f t="shared" si="3017"/>
        <v>44198.154768518521</v>
      </c>
      <c r="G96465" s="6">
        <f t="shared" si="3018"/>
        <v>0</v>
      </c>
    </row>
    <row r="96466" spans="1:7" x14ac:dyDescent="0.3">
      <c r="A96466">
        <v>438678</v>
      </c>
      <c r="B96466">
        <v>6930</v>
      </c>
      <c r="C96466" s="81">
        <v>44299.833472222221</v>
      </c>
      <c r="D96466">
        <v>3005</v>
      </c>
      <c r="E96466" s="7">
        <v>1200</v>
      </c>
      <c r="F96466" s="5">
        <f t="shared" si="3017"/>
        <v>44044.76353009259</v>
      </c>
      <c r="G96466" s="6">
        <f t="shared" si="3018"/>
        <v>0</v>
      </c>
    </row>
    <row r="96467" spans="1:7" x14ac:dyDescent="0.3">
      <c r="A96467">
        <v>438684</v>
      </c>
      <c r="B96467">
        <v>1727</v>
      </c>
      <c r="C96467" s="81">
        <v>44299.835127314807</v>
      </c>
      <c r="D96467">
        <v>9752</v>
      </c>
      <c r="E96467" s="7">
        <v>1200</v>
      </c>
      <c r="F96467" s="5">
        <f t="shared" si="3017"/>
        <v>44105.054895833331</v>
      </c>
      <c r="G96467" s="6">
        <f t="shared" si="3018"/>
        <v>0</v>
      </c>
    </row>
    <row r="96468" spans="1:7" x14ac:dyDescent="0.3">
      <c r="A96468">
        <v>438691</v>
      </c>
      <c r="B96468">
        <v>4207</v>
      </c>
      <c r="C96468" s="81">
        <v>44299.835127314807</v>
      </c>
      <c r="D96468">
        <v>5216</v>
      </c>
      <c r="E96468" s="7">
        <v>1200</v>
      </c>
      <c r="F96468" s="5">
        <f t="shared" si="3017"/>
        <v>44166.069513888891</v>
      </c>
      <c r="G96468" s="6">
        <f t="shared" si="3018"/>
        <v>0</v>
      </c>
    </row>
    <row r="96469" spans="1:7" x14ac:dyDescent="0.3">
      <c r="A96469">
        <v>438698</v>
      </c>
      <c r="B96469">
        <v>3565</v>
      </c>
      <c r="C96469" s="81">
        <v>44299.836712962962</v>
      </c>
      <c r="D96469">
        <v>2251</v>
      </c>
      <c r="E96469" s="7">
        <v>1200</v>
      </c>
      <c r="F96469" s="5">
        <f t="shared" si="3017"/>
        <v>43923.152268518519</v>
      </c>
      <c r="G96469" s="6">
        <f t="shared" si="3018"/>
        <v>0</v>
      </c>
    </row>
    <row r="96470" spans="1:7" x14ac:dyDescent="0.3">
      <c r="A96470">
        <v>438700</v>
      </c>
      <c r="B96470">
        <v>7760</v>
      </c>
      <c r="C96470" s="81">
        <v>44299.837465277778</v>
      </c>
      <c r="D96470">
        <v>104</v>
      </c>
      <c r="E96470" s="7">
        <v>1200</v>
      </c>
      <c r="F96470" s="5">
        <f t="shared" si="3017"/>
        <v>44013.286412037036</v>
      </c>
      <c r="G96470" s="6">
        <f t="shared" si="3018"/>
        <v>0</v>
      </c>
    </row>
    <row r="96471" spans="1:7" x14ac:dyDescent="0.3">
      <c r="A96471">
        <v>438704</v>
      </c>
      <c r="B96471">
        <v>8973</v>
      </c>
      <c r="C96471" s="81">
        <v>44299.838784722233</v>
      </c>
      <c r="D96471">
        <v>6558</v>
      </c>
      <c r="E96471" s="7">
        <v>0</v>
      </c>
      <c r="F96471" s="5">
        <f t="shared" si="3017"/>
        <v>44201.396932870368</v>
      </c>
      <c r="G96471" s="6">
        <f t="shared" si="3018"/>
        <v>0</v>
      </c>
    </row>
    <row r="96472" spans="1:7" x14ac:dyDescent="0.3">
      <c r="A96472">
        <v>438706</v>
      </c>
      <c r="B96472">
        <v>1115</v>
      </c>
      <c r="C96472" s="81">
        <v>44299.840451388889</v>
      </c>
      <c r="D96472">
        <v>4972</v>
      </c>
      <c r="E96472" s="7">
        <v>1200</v>
      </c>
      <c r="F96472" s="5">
        <f t="shared" si="3017"/>
        <v>43952.029305555552</v>
      </c>
      <c r="G96472" s="6">
        <f t="shared" si="3018"/>
        <v>0</v>
      </c>
    </row>
    <row r="96473" spans="1:7" x14ac:dyDescent="0.3">
      <c r="A96473">
        <v>438713</v>
      </c>
      <c r="B96473">
        <v>11602</v>
      </c>
      <c r="C96473" s="81">
        <v>44299.843564814822</v>
      </c>
      <c r="D96473">
        <v>11210</v>
      </c>
      <c r="E96473" s="7">
        <v>1200</v>
      </c>
      <c r="F96473" s="5">
        <f t="shared" si="3017"/>
        <v>43922.334780092591</v>
      </c>
      <c r="G96473" s="6">
        <f t="shared" si="3018"/>
        <v>0</v>
      </c>
    </row>
    <row r="96474" spans="1:7" x14ac:dyDescent="0.3">
      <c r="A96474">
        <v>438715</v>
      </c>
      <c r="B96474">
        <v>5071</v>
      </c>
      <c r="C96474" s="81">
        <v>44299.847662037027</v>
      </c>
      <c r="D96474">
        <v>6669</v>
      </c>
      <c r="E96474" s="7">
        <v>1200</v>
      </c>
      <c r="F96474" s="5">
        <f t="shared" si="3017"/>
        <v>44105.00309027778</v>
      </c>
      <c r="G96474" s="6">
        <f t="shared" si="3018"/>
        <v>0</v>
      </c>
    </row>
    <row r="96475" spans="1:7" x14ac:dyDescent="0.3">
      <c r="A96475">
        <v>438717</v>
      </c>
      <c r="B96475">
        <v>3559</v>
      </c>
      <c r="C96475" s="81">
        <v>44299.848368055558</v>
      </c>
      <c r="D96475">
        <v>7370</v>
      </c>
      <c r="E96475" s="7">
        <v>1200</v>
      </c>
      <c r="F96475" s="5">
        <f t="shared" si="3017"/>
        <v>43983.502604166664</v>
      </c>
      <c r="G96475" s="6">
        <f t="shared" si="3018"/>
        <v>0</v>
      </c>
    </row>
    <row r="96476" spans="1:7" x14ac:dyDescent="0.3">
      <c r="A96476">
        <v>438721</v>
      </c>
      <c r="B96476">
        <v>3663</v>
      </c>
      <c r="C96476" s="81">
        <v>44299.850601851853</v>
      </c>
      <c r="D96476">
        <v>310</v>
      </c>
      <c r="E96476" s="7">
        <v>1200</v>
      </c>
      <c r="F96476" s="5">
        <f t="shared" si="3017"/>
        <v>44105.154143518521</v>
      </c>
      <c r="G96476" s="6">
        <f t="shared" si="3018"/>
        <v>0</v>
      </c>
    </row>
    <row r="96477" spans="1:7" x14ac:dyDescent="0.3">
      <c r="A96477">
        <v>438722</v>
      </c>
      <c r="B96477">
        <v>10819</v>
      </c>
      <c r="C96477" s="81">
        <v>44299.857361111113</v>
      </c>
      <c r="D96477">
        <v>4293</v>
      </c>
      <c r="E96477" s="7">
        <v>1200</v>
      </c>
      <c r="F96477" s="5">
        <f t="shared" si="3017"/>
        <v>44136.118472222224</v>
      </c>
      <c r="G96477" s="6">
        <f t="shared" si="3018"/>
        <v>0</v>
      </c>
    </row>
    <row r="96478" spans="1:7" x14ac:dyDescent="0.3">
      <c r="A96478">
        <v>438725</v>
      </c>
      <c r="B96478">
        <v>2502</v>
      </c>
      <c r="C96478" s="81">
        <v>44299.862673611111</v>
      </c>
      <c r="D96478">
        <v>11922</v>
      </c>
      <c r="E96478" s="7">
        <v>1200</v>
      </c>
      <c r="F96478" s="5">
        <f t="shared" si="3017"/>
        <v>44105.534861111111</v>
      </c>
      <c r="G96478" s="6">
        <f t="shared" si="3018"/>
        <v>0</v>
      </c>
    </row>
    <row r="96479" spans="1:7" x14ac:dyDescent="0.3">
      <c r="A96479">
        <v>438731</v>
      </c>
      <c r="B96479">
        <v>1012</v>
      </c>
      <c r="C96479" s="81">
        <v>44299.865532407413</v>
      </c>
      <c r="D96479">
        <v>12932</v>
      </c>
      <c r="E96479" s="7">
        <v>1200</v>
      </c>
      <c r="F96479" s="5">
        <f t="shared" si="3017"/>
        <v>44256.907881944448</v>
      </c>
      <c r="G96479" s="6">
        <f t="shared" si="3018"/>
        <v>0</v>
      </c>
    </row>
    <row r="96480" spans="1:7" x14ac:dyDescent="0.3">
      <c r="A96480">
        <v>438735</v>
      </c>
      <c r="B96480">
        <v>12471</v>
      </c>
      <c r="C96480" s="81">
        <v>44299.866111111107</v>
      </c>
      <c r="D96480">
        <v>7193</v>
      </c>
      <c r="E96480" s="7">
        <v>1200</v>
      </c>
      <c r="F96480" s="5">
        <f t="shared" si="3017"/>
        <v>44197.467766203707</v>
      </c>
      <c r="G96480" s="6">
        <f t="shared" si="3018"/>
        <v>0</v>
      </c>
    </row>
    <row r="96481" spans="1:7" x14ac:dyDescent="0.3">
      <c r="A96481">
        <v>438740</v>
      </c>
      <c r="B96481">
        <v>8570</v>
      </c>
      <c r="C96481" s="81">
        <v>44299.866585648153</v>
      </c>
      <c r="D96481">
        <v>10790</v>
      </c>
      <c r="E96481" s="7">
        <v>0</v>
      </c>
      <c r="F96481" s="5">
        <f t="shared" si="3017"/>
        <v>44287.415277777778</v>
      </c>
      <c r="G96481" s="6">
        <f t="shared" si="3018"/>
        <v>0</v>
      </c>
    </row>
    <row r="96482" spans="1:7" x14ac:dyDescent="0.3">
      <c r="A96482">
        <v>438742</v>
      </c>
      <c r="B96482">
        <v>7648</v>
      </c>
      <c r="C96482" s="81">
        <v>44299.866678240738</v>
      </c>
      <c r="D96482">
        <v>10138</v>
      </c>
      <c r="E96482" s="7">
        <v>960</v>
      </c>
      <c r="F96482" s="5">
        <f t="shared" si="3017"/>
        <v>44230.843599537038</v>
      </c>
      <c r="G96482" s="6">
        <f t="shared" si="3018"/>
        <v>0</v>
      </c>
    </row>
    <row r="96483" spans="1:7" x14ac:dyDescent="0.3">
      <c r="A96483">
        <v>438743</v>
      </c>
      <c r="B96483">
        <v>5161</v>
      </c>
      <c r="C96483" s="81">
        <v>44299.867442129631</v>
      </c>
      <c r="D96483">
        <v>13702</v>
      </c>
      <c r="E96483" s="7">
        <v>1200</v>
      </c>
      <c r="F96483" s="5">
        <f t="shared" si="3017"/>
        <v>43983.591724537036</v>
      </c>
      <c r="G96483" s="6">
        <f t="shared" si="3018"/>
        <v>0</v>
      </c>
    </row>
    <row r="96484" spans="1:7" x14ac:dyDescent="0.3">
      <c r="A96484">
        <v>438745</v>
      </c>
      <c r="B96484">
        <v>7326</v>
      </c>
      <c r="C96484" s="81">
        <v>44299.871504629627</v>
      </c>
      <c r="D96484">
        <v>6204</v>
      </c>
      <c r="E96484" s="7">
        <v>1200</v>
      </c>
      <c r="F96484" s="5">
        <f t="shared" si="3017"/>
        <v>43983.43540509259</v>
      </c>
      <c r="G96484" s="6">
        <f t="shared" si="3018"/>
        <v>0</v>
      </c>
    </row>
    <row r="96485" spans="1:7" x14ac:dyDescent="0.3">
      <c r="A96485">
        <v>438751</v>
      </c>
      <c r="B96485">
        <v>13810</v>
      </c>
      <c r="C96485" s="81">
        <v>44299.871516203697</v>
      </c>
      <c r="D96485">
        <v>11529</v>
      </c>
      <c r="E96485" s="7">
        <v>1200</v>
      </c>
      <c r="F96485" s="5">
        <f t="shared" si="3017"/>
        <v>44166.238379629627</v>
      </c>
      <c r="G96485" s="6">
        <f t="shared" si="3018"/>
        <v>0</v>
      </c>
    </row>
    <row r="96486" spans="1:7" x14ac:dyDescent="0.3">
      <c r="A96486">
        <v>438756</v>
      </c>
      <c r="B96486">
        <v>10212</v>
      </c>
      <c r="C96486" s="81">
        <v>44299.87232638889</v>
      </c>
      <c r="D96486">
        <v>5204</v>
      </c>
      <c r="E96486" s="7">
        <v>960</v>
      </c>
      <c r="F96486" s="5">
        <f t="shared" si="3017"/>
        <v>43922.600034722222</v>
      </c>
      <c r="G96486" s="6">
        <f t="shared" si="3018"/>
        <v>0</v>
      </c>
    </row>
    <row r="96487" spans="1:7" x14ac:dyDescent="0.3">
      <c r="A96487">
        <v>438762</v>
      </c>
      <c r="B96487">
        <v>944</v>
      </c>
      <c r="C96487" s="81">
        <v>44299.875636574077</v>
      </c>
      <c r="D96487">
        <v>104</v>
      </c>
      <c r="E96487" s="7">
        <v>1200</v>
      </c>
      <c r="F96487" s="5">
        <f t="shared" si="3017"/>
        <v>44013.286412037036</v>
      </c>
      <c r="G96487" s="6">
        <f t="shared" si="3018"/>
        <v>0</v>
      </c>
    </row>
    <row r="96488" spans="1:7" x14ac:dyDescent="0.3">
      <c r="A96488">
        <v>438764</v>
      </c>
      <c r="B96488">
        <v>10904</v>
      </c>
      <c r="C96488" s="81">
        <v>44299.877824074072</v>
      </c>
      <c r="D96488">
        <v>13184</v>
      </c>
      <c r="E96488" s="7">
        <v>1200</v>
      </c>
      <c r="F96488" s="5">
        <f t="shared" si="3017"/>
        <v>43832.858287037037</v>
      </c>
      <c r="G96488" s="6">
        <f t="shared" si="3018"/>
        <v>0</v>
      </c>
    </row>
    <row r="96489" spans="1:7" x14ac:dyDescent="0.3">
      <c r="A96489">
        <v>438771</v>
      </c>
      <c r="B96489">
        <v>8400</v>
      </c>
      <c r="C96489" s="81">
        <v>44299.878495370373</v>
      </c>
      <c r="D96489">
        <v>12809</v>
      </c>
      <c r="E96489" s="7">
        <v>1200</v>
      </c>
      <c r="F96489" s="5">
        <f t="shared" si="3017"/>
        <v>44197.246342592596</v>
      </c>
      <c r="G96489" s="6">
        <f t="shared" si="3018"/>
        <v>0</v>
      </c>
    </row>
    <row r="96490" spans="1:7" x14ac:dyDescent="0.3">
      <c r="A96490">
        <v>438772</v>
      </c>
      <c r="B96490">
        <v>12724</v>
      </c>
      <c r="C96490" s="81">
        <v>44299.880115740743</v>
      </c>
      <c r="D96490">
        <v>1181</v>
      </c>
      <c r="E96490" s="7">
        <v>1200</v>
      </c>
      <c r="F96490" s="5">
        <f t="shared" si="3017"/>
        <v>43985.458460648151</v>
      </c>
      <c r="G96490" s="6">
        <f t="shared" si="3018"/>
        <v>0</v>
      </c>
    </row>
    <row r="96491" spans="1:7" x14ac:dyDescent="0.3">
      <c r="A96491">
        <v>438774</v>
      </c>
      <c r="B96491">
        <v>9846</v>
      </c>
      <c r="C96491" s="81">
        <v>44299.880289351851</v>
      </c>
      <c r="D96491">
        <v>10111</v>
      </c>
      <c r="E96491" s="7">
        <v>1200</v>
      </c>
      <c r="F96491" s="5">
        <f t="shared" si="3017"/>
        <v>43891.165625000001</v>
      </c>
      <c r="G96491" s="6">
        <f t="shared" si="3018"/>
        <v>0</v>
      </c>
    </row>
    <row r="96492" spans="1:7" x14ac:dyDescent="0.3">
      <c r="A96492">
        <v>438779</v>
      </c>
      <c r="B96492">
        <v>7190</v>
      </c>
      <c r="C96492" s="81">
        <v>44299.88181712963</v>
      </c>
      <c r="D96492">
        <v>12711</v>
      </c>
      <c r="E96492" s="7">
        <v>1200</v>
      </c>
      <c r="F96492" s="5">
        <f t="shared" si="3017"/>
        <v>43862.756041666667</v>
      </c>
      <c r="G96492" s="6">
        <f t="shared" si="3018"/>
        <v>0</v>
      </c>
    </row>
    <row r="96493" spans="1:7" x14ac:dyDescent="0.3">
      <c r="A96493">
        <v>438784</v>
      </c>
      <c r="B96493">
        <v>10443</v>
      </c>
      <c r="C96493" s="81">
        <v>44299.885752314818</v>
      </c>
      <c r="D96493">
        <v>9309</v>
      </c>
      <c r="E96493" s="7">
        <v>1200</v>
      </c>
      <c r="F96493" s="5">
        <f t="shared" si="3017"/>
        <v>43862.647430555553</v>
      </c>
      <c r="G96493" s="6">
        <f t="shared" si="3018"/>
        <v>0</v>
      </c>
    </row>
    <row r="96494" spans="1:7" x14ac:dyDescent="0.3">
      <c r="A96494">
        <v>438789</v>
      </c>
      <c r="B96494">
        <v>10297</v>
      </c>
      <c r="C96494" s="81">
        <v>44299.886550925927</v>
      </c>
      <c r="D96494">
        <v>4720</v>
      </c>
      <c r="E96494" s="7">
        <v>1200</v>
      </c>
      <c r="F96494" s="5">
        <f t="shared" si="3017"/>
        <v>44256.616689814815</v>
      </c>
      <c r="G96494" s="6">
        <f t="shared" si="3018"/>
        <v>0</v>
      </c>
    </row>
    <row r="96495" spans="1:7" x14ac:dyDescent="0.3">
      <c r="A96495">
        <v>438790</v>
      </c>
      <c r="B96495">
        <v>7744</v>
      </c>
      <c r="C96495" s="81">
        <v>44299.888854166667</v>
      </c>
      <c r="D96495">
        <v>4120</v>
      </c>
      <c r="E96495" s="7">
        <v>1200</v>
      </c>
      <c r="F96495" s="5">
        <f t="shared" si="3017"/>
        <v>43952.016840277778</v>
      </c>
      <c r="G96495" s="6">
        <f t="shared" si="3018"/>
        <v>0</v>
      </c>
    </row>
    <row r="96496" spans="1:7" x14ac:dyDescent="0.3">
      <c r="A96496">
        <v>438797</v>
      </c>
      <c r="B96496">
        <v>5601</v>
      </c>
      <c r="C96496" s="81">
        <v>44299.893159722233</v>
      </c>
      <c r="D96496">
        <v>5893</v>
      </c>
      <c r="E96496" s="7">
        <v>1200</v>
      </c>
      <c r="F96496" s="5">
        <f t="shared" si="3017"/>
        <v>44075.811689814815</v>
      </c>
      <c r="G96496" s="6">
        <f t="shared" si="3018"/>
        <v>0</v>
      </c>
    </row>
    <row r="96497" spans="1:7" x14ac:dyDescent="0.3">
      <c r="A96497">
        <v>438798</v>
      </c>
      <c r="B96497">
        <v>2661</v>
      </c>
      <c r="C96497" s="81">
        <v>44299.894432870373</v>
      </c>
      <c r="D96497">
        <v>2025</v>
      </c>
      <c r="E96497" s="7">
        <v>1200</v>
      </c>
      <c r="F96497" s="5">
        <f t="shared" si="3017"/>
        <v>44229.316608796296</v>
      </c>
      <c r="G96497" s="6">
        <f t="shared" si="3018"/>
        <v>0</v>
      </c>
    </row>
    <row r="96498" spans="1:7" x14ac:dyDescent="0.3">
      <c r="A96498">
        <v>438802</v>
      </c>
      <c r="B96498">
        <v>13863</v>
      </c>
      <c r="C96498" s="81">
        <v>44299.901712962957</v>
      </c>
      <c r="D96498">
        <v>10111</v>
      </c>
      <c r="E96498" s="7">
        <v>1200</v>
      </c>
      <c r="F96498" s="5">
        <f t="shared" si="3017"/>
        <v>43891.165625000001</v>
      </c>
      <c r="G96498" s="6">
        <f t="shared" si="3018"/>
        <v>0</v>
      </c>
    </row>
    <row r="96499" spans="1:7" x14ac:dyDescent="0.3">
      <c r="A96499">
        <v>438804</v>
      </c>
      <c r="B96499">
        <v>476</v>
      </c>
      <c r="C96499" s="81">
        <v>44299.905949074076</v>
      </c>
      <c r="D96499">
        <v>13702</v>
      </c>
      <c r="E96499" s="7">
        <v>1200</v>
      </c>
      <c r="F96499" s="5">
        <f t="shared" si="3017"/>
        <v>43983.591724537036</v>
      </c>
      <c r="G96499" s="6">
        <f t="shared" si="3018"/>
        <v>0</v>
      </c>
    </row>
    <row r="96500" spans="1:7" x14ac:dyDescent="0.3">
      <c r="A96500">
        <v>438809</v>
      </c>
      <c r="B96500">
        <v>1856</v>
      </c>
      <c r="C96500" s="81">
        <v>44299.907442129632</v>
      </c>
      <c r="D96500">
        <v>5272</v>
      </c>
      <c r="E96500" s="7">
        <v>1200</v>
      </c>
      <c r="F96500" s="5">
        <f t="shared" si="3017"/>
        <v>44136.199131944442</v>
      </c>
      <c r="G96500" s="6">
        <f t="shared" si="3018"/>
        <v>0</v>
      </c>
    </row>
    <row r="96501" spans="1:7" x14ac:dyDescent="0.3">
      <c r="A96501">
        <v>438811</v>
      </c>
      <c r="B96501">
        <v>9130</v>
      </c>
      <c r="C96501" s="81">
        <v>44299.909699074073</v>
      </c>
      <c r="D96501">
        <v>10897</v>
      </c>
      <c r="E96501" s="7">
        <v>1200</v>
      </c>
      <c r="F96501" s="5">
        <f t="shared" si="3017"/>
        <v>44105.438530092593</v>
      </c>
      <c r="G96501" s="6">
        <f t="shared" si="3018"/>
        <v>0</v>
      </c>
    </row>
    <row r="96502" spans="1:7" x14ac:dyDescent="0.3">
      <c r="A96502">
        <v>438814</v>
      </c>
      <c r="B96502">
        <v>13015</v>
      </c>
      <c r="C96502" s="81">
        <v>44299.911782407413</v>
      </c>
      <c r="D96502">
        <v>5927</v>
      </c>
      <c r="E96502" s="7">
        <v>960</v>
      </c>
      <c r="F96502" s="5">
        <f t="shared" si="3017"/>
        <v>43862.03502314815</v>
      </c>
      <c r="G96502" s="6">
        <f t="shared" si="3018"/>
        <v>0</v>
      </c>
    </row>
    <row r="96503" spans="1:7" x14ac:dyDescent="0.3">
      <c r="A96503">
        <v>438820</v>
      </c>
      <c r="B96503">
        <v>10064</v>
      </c>
      <c r="C96503" s="81">
        <v>44299.912418981483</v>
      </c>
      <c r="D96503">
        <v>7062</v>
      </c>
      <c r="E96503" s="7">
        <v>1200</v>
      </c>
      <c r="F96503" s="5">
        <f t="shared" si="3017"/>
        <v>43832.040196759262</v>
      </c>
      <c r="G96503" s="6">
        <f t="shared" si="3018"/>
        <v>0</v>
      </c>
    </row>
    <row r="96504" spans="1:7" x14ac:dyDescent="0.3">
      <c r="A96504">
        <v>438827</v>
      </c>
      <c r="B96504">
        <v>1058</v>
      </c>
      <c r="C96504" s="81">
        <v>44299.920914351853</v>
      </c>
      <c r="D96504">
        <v>8530</v>
      </c>
      <c r="E96504" s="7">
        <v>1200</v>
      </c>
      <c r="F96504" s="5">
        <f t="shared" si="3017"/>
        <v>44136.910833333335</v>
      </c>
      <c r="G96504" s="6">
        <f t="shared" si="3018"/>
        <v>0</v>
      </c>
    </row>
    <row r="96505" spans="1:7" x14ac:dyDescent="0.3">
      <c r="A96505">
        <v>438829</v>
      </c>
      <c r="B96505">
        <v>8832</v>
      </c>
      <c r="C96505" s="81">
        <v>44299.922500000001</v>
      </c>
      <c r="D96505">
        <v>11551</v>
      </c>
      <c r="E96505" s="7">
        <v>1200</v>
      </c>
      <c r="F96505" s="5">
        <f t="shared" si="3017"/>
        <v>43983.338842592595</v>
      </c>
      <c r="G96505" s="6">
        <f t="shared" si="3018"/>
        <v>0</v>
      </c>
    </row>
    <row r="96506" spans="1:7" x14ac:dyDescent="0.3">
      <c r="A96506">
        <v>438830</v>
      </c>
      <c r="B96506">
        <v>2567</v>
      </c>
      <c r="C96506" s="81">
        <v>44299.923310185193</v>
      </c>
      <c r="D96506">
        <v>13562</v>
      </c>
      <c r="E96506" s="7">
        <v>1200</v>
      </c>
      <c r="F96506" s="5">
        <f t="shared" si="3017"/>
        <v>44197.921203703707</v>
      </c>
      <c r="G96506" s="6">
        <f t="shared" si="3018"/>
        <v>0</v>
      </c>
    </row>
    <row r="96507" spans="1:7" x14ac:dyDescent="0.3">
      <c r="A96507">
        <v>438837</v>
      </c>
      <c r="B96507">
        <v>645</v>
      </c>
      <c r="C96507" s="81">
        <v>44299.926215277781</v>
      </c>
      <c r="D96507">
        <v>1329</v>
      </c>
      <c r="E96507" s="7">
        <v>0</v>
      </c>
      <c r="F96507" s="5">
        <f t="shared" si="3017"/>
        <v>44075.264363425929</v>
      </c>
      <c r="G96507" s="6">
        <f t="shared" si="3018"/>
        <v>0</v>
      </c>
    </row>
    <row r="96508" spans="1:7" x14ac:dyDescent="0.3">
      <c r="A96508">
        <v>438838</v>
      </c>
      <c r="B96508">
        <v>8291</v>
      </c>
      <c r="C96508" s="81">
        <v>44299.926608796297</v>
      </c>
      <c r="D96508">
        <v>4808</v>
      </c>
      <c r="E96508" s="7">
        <v>1200</v>
      </c>
      <c r="F96508" s="5">
        <f t="shared" si="3017"/>
        <v>43835.220995370371</v>
      </c>
      <c r="G96508" s="6">
        <f t="shared" si="3018"/>
        <v>0</v>
      </c>
    </row>
    <row r="96509" spans="1:7" x14ac:dyDescent="0.3">
      <c r="A96509">
        <v>438840</v>
      </c>
      <c r="B96509">
        <v>6550</v>
      </c>
      <c r="C96509" s="81">
        <v>44299.929652777777</v>
      </c>
      <c r="D96509">
        <v>8501</v>
      </c>
      <c r="E96509" s="7">
        <v>1200</v>
      </c>
      <c r="F96509" s="5">
        <f t="shared" si="3017"/>
        <v>44166.429490740738</v>
      </c>
      <c r="G96509" s="6">
        <f t="shared" si="3018"/>
        <v>0</v>
      </c>
    </row>
    <row r="96510" spans="1:7" x14ac:dyDescent="0.3">
      <c r="A96510">
        <v>438841</v>
      </c>
      <c r="B96510">
        <v>7310</v>
      </c>
      <c r="C96510" s="81">
        <v>44299.932534722233</v>
      </c>
      <c r="D96510">
        <v>4319</v>
      </c>
      <c r="E96510" s="7">
        <v>1200</v>
      </c>
      <c r="F96510" s="5">
        <f t="shared" si="3017"/>
        <v>44287.454895833333</v>
      </c>
      <c r="G96510" s="6">
        <f t="shared" si="3018"/>
        <v>0</v>
      </c>
    </row>
    <row r="96511" spans="1:7" x14ac:dyDescent="0.3">
      <c r="A96511">
        <v>438843</v>
      </c>
      <c r="B96511">
        <v>3989</v>
      </c>
      <c r="C96511" s="81">
        <v>44299.93277777778</v>
      </c>
      <c r="D96511">
        <v>7062</v>
      </c>
      <c r="E96511" s="7">
        <v>960</v>
      </c>
      <c r="F96511" s="5">
        <f t="shared" si="3017"/>
        <v>43832.040196759262</v>
      </c>
      <c r="G96511" s="6">
        <f t="shared" si="3018"/>
        <v>0</v>
      </c>
    </row>
    <row r="96512" spans="1:7" x14ac:dyDescent="0.3">
      <c r="A96512">
        <v>438847</v>
      </c>
      <c r="B96512">
        <v>12690</v>
      </c>
      <c r="C96512" s="81">
        <v>44299.940358796302</v>
      </c>
      <c r="D96512">
        <v>11664</v>
      </c>
      <c r="E96512" s="7">
        <v>1200</v>
      </c>
      <c r="F96512" s="5">
        <f t="shared" si="3017"/>
        <v>44105.660173611112</v>
      </c>
      <c r="G96512" s="6">
        <f t="shared" si="3018"/>
        <v>0</v>
      </c>
    </row>
    <row r="96513" spans="1:7" x14ac:dyDescent="0.3">
      <c r="A96513">
        <v>438852</v>
      </c>
      <c r="B96513">
        <v>9184</v>
      </c>
      <c r="C96513" s="81">
        <v>44299.942569444444</v>
      </c>
      <c r="D96513">
        <v>7850</v>
      </c>
      <c r="E96513" s="7">
        <v>1200</v>
      </c>
      <c r="F96513" s="5">
        <f t="shared" si="3017"/>
        <v>44076.31013888889</v>
      </c>
      <c r="G96513" s="6">
        <f t="shared" si="3018"/>
        <v>0</v>
      </c>
    </row>
    <row r="96514" spans="1:7" x14ac:dyDescent="0.3">
      <c r="A96514">
        <v>438857</v>
      </c>
      <c r="B96514">
        <v>6632</v>
      </c>
      <c r="C96514" s="81">
        <v>44299.945081018523</v>
      </c>
      <c r="D96514">
        <v>7418</v>
      </c>
      <c r="E96514" s="7">
        <v>1200</v>
      </c>
      <c r="F96514" s="5">
        <f t="shared" ref="F96514:F96577" si="3019">VLOOKUP(D96514,J:K,2,0)</f>
        <v>44288.10324074074</v>
      </c>
      <c r="G96514" s="6">
        <f t="shared" si="3018"/>
        <v>0</v>
      </c>
    </row>
    <row r="96515" spans="1:7" x14ac:dyDescent="0.3">
      <c r="A96515">
        <v>438866</v>
      </c>
      <c r="B96515">
        <v>10331</v>
      </c>
      <c r="C96515" s="81">
        <v>44299.951493055552</v>
      </c>
      <c r="D96515">
        <v>232</v>
      </c>
      <c r="E96515" s="7">
        <v>0</v>
      </c>
      <c r="F96515" s="5">
        <f t="shared" si="3019"/>
        <v>44136.205462962964</v>
      </c>
      <c r="G96515" s="6">
        <f t="shared" ref="G96515:G96578" si="3020">IF(F96515=C96515, 1, 0)</f>
        <v>0</v>
      </c>
    </row>
    <row r="96516" spans="1:7" x14ac:dyDescent="0.3">
      <c r="A96516">
        <v>438871</v>
      </c>
      <c r="B96516">
        <v>8499</v>
      </c>
      <c r="C96516" s="81">
        <v>44299.951597222222</v>
      </c>
      <c r="D96516">
        <v>11285</v>
      </c>
      <c r="E96516" s="7">
        <v>1200</v>
      </c>
      <c r="F96516" s="5">
        <f t="shared" si="3019"/>
        <v>43833.440925925926</v>
      </c>
      <c r="G96516" s="6">
        <f t="shared" si="3020"/>
        <v>0</v>
      </c>
    </row>
    <row r="96517" spans="1:7" x14ac:dyDescent="0.3">
      <c r="A96517">
        <v>438875</v>
      </c>
      <c r="B96517">
        <v>818</v>
      </c>
      <c r="C96517" s="81">
        <v>44299.953865740739</v>
      </c>
      <c r="D96517">
        <v>10869</v>
      </c>
      <c r="E96517" s="7">
        <v>0</v>
      </c>
      <c r="F96517" s="5">
        <f t="shared" si="3019"/>
        <v>44105.638993055552</v>
      </c>
      <c r="G96517" s="6">
        <f t="shared" si="3020"/>
        <v>0</v>
      </c>
    </row>
    <row r="96518" spans="1:7" x14ac:dyDescent="0.3">
      <c r="A96518">
        <v>438877</v>
      </c>
      <c r="B96518">
        <v>10238</v>
      </c>
      <c r="C96518" s="81">
        <v>44299.954270833332</v>
      </c>
      <c r="D96518">
        <v>12036</v>
      </c>
      <c r="E96518" s="7">
        <v>0</v>
      </c>
      <c r="F96518" s="5">
        <f t="shared" si="3019"/>
        <v>44105.626203703701</v>
      </c>
      <c r="G96518" s="6">
        <f t="shared" si="3020"/>
        <v>0</v>
      </c>
    </row>
    <row r="96519" spans="1:7" x14ac:dyDescent="0.3">
      <c r="A96519">
        <v>438879</v>
      </c>
      <c r="B96519">
        <v>4237</v>
      </c>
      <c r="C96519" s="81">
        <v>44299.956134259257</v>
      </c>
      <c r="D96519">
        <v>7346</v>
      </c>
      <c r="E96519" s="7">
        <v>1200</v>
      </c>
      <c r="F96519" s="5">
        <f t="shared" si="3019"/>
        <v>44256.801365740743</v>
      </c>
      <c r="G96519" s="6">
        <f t="shared" si="3020"/>
        <v>0</v>
      </c>
    </row>
    <row r="96520" spans="1:7" x14ac:dyDescent="0.3">
      <c r="A96520">
        <v>438882</v>
      </c>
      <c r="B96520">
        <v>11449</v>
      </c>
      <c r="C96520" s="81">
        <v>44299.960081018522</v>
      </c>
      <c r="D96520">
        <v>6236</v>
      </c>
      <c r="E96520" s="7">
        <v>1200</v>
      </c>
      <c r="F96520" s="5">
        <f t="shared" si="3019"/>
        <v>44256.235601851855</v>
      </c>
      <c r="G96520" s="6">
        <f t="shared" si="3020"/>
        <v>0</v>
      </c>
    </row>
    <row r="96521" spans="1:7" x14ac:dyDescent="0.3">
      <c r="A96521">
        <v>438885</v>
      </c>
      <c r="B96521">
        <v>431</v>
      </c>
      <c r="C96521" s="81">
        <v>44299.96837962963</v>
      </c>
      <c r="D96521">
        <v>2387</v>
      </c>
      <c r="E96521" s="7">
        <v>1200</v>
      </c>
      <c r="F96521" s="5">
        <f t="shared" si="3019"/>
        <v>43836.127511574072</v>
      </c>
      <c r="G96521" s="6">
        <f t="shared" si="3020"/>
        <v>0</v>
      </c>
    </row>
    <row r="96522" spans="1:7" x14ac:dyDescent="0.3">
      <c r="A96522">
        <v>438891</v>
      </c>
      <c r="B96522">
        <v>12536</v>
      </c>
      <c r="C96522" s="81">
        <v>44299.970497685194</v>
      </c>
      <c r="D96522">
        <v>5187</v>
      </c>
      <c r="E96522" s="7">
        <v>1200</v>
      </c>
      <c r="F96522" s="5">
        <f t="shared" si="3019"/>
        <v>44287.625405092593</v>
      </c>
      <c r="G96522" s="6">
        <f t="shared" si="3020"/>
        <v>0</v>
      </c>
    </row>
    <row r="96523" spans="1:7" x14ac:dyDescent="0.3">
      <c r="A96523">
        <v>438898</v>
      </c>
      <c r="B96523">
        <v>6233</v>
      </c>
      <c r="C96523" s="81">
        <v>44299.974490740737</v>
      </c>
      <c r="D96523">
        <v>13817</v>
      </c>
      <c r="E96523" s="7">
        <v>1200</v>
      </c>
      <c r="F96523" s="5">
        <f t="shared" si="3019"/>
        <v>43891.131111111114</v>
      </c>
      <c r="G96523" s="6">
        <f t="shared" si="3020"/>
        <v>0</v>
      </c>
    </row>
    <row r="96524" spans="1:7" x14ac:dyDescent="0.3">
      <c r="A96524">
        <v>438903</v>
      </c>
      <c r="B96524">
        <v>11027</v>
      </c>
      <c r="C96524" s="81">
        <v>44299.974814814806</v>
      </c>
      <c r="D96524">
        <v>6025</v>
      </c>
      <c r="E96524" s="7">
        <v>960</v>
      </c>
      <c r="F96524" s="5">
        <f t="shared" si="3019"/>
        <v>44136.587361111109</v>
      </c>
      <c r="G96524" s="6">
        <f t="shared" si="3020"/>
        <v>0</v>
      </c>
    </row>
    <row r="96525" spans="1:7" x14ac:dyDescent="0.3">
      <c r="A96525">
        <v>438909</v>
      </c>
      <c r="B96525">
        <v>10253</v>
      </c>
      <c r="C96525" s="81">
        <v>44299.984155092592</v>
      </c>
      <c r="D96525">
        <v>5701</v>
      </c>
      <c r="E96525" s="7">
        <v>1200</v>
      </c>
      <c r="F96525" s="5">
        <f t="shared" si="3019"/>
        <v>44166.401678240742</v>
      </c>
      <c r="G96525" s="6">
        <f t="shared" si="3020"/>
        <v>0</v>
      </c>
    </row>
    <row r="96526" spans="1:7" x14ac:dyDescent="0.3">
      <c r="A96526">
        <v>438911</v>
      </c>
      <c r="B96526">
        <v>5461</v>
      </c>
      <c r="C96526" s="81">
        <v>44299.98641203704</v>
      </c>
      <c r="D96526">
        <v>2251</v>
      </c>
      <c r="E96526" s="7">
        <v>1200</v>
      </c>
      <c r="F96526" s="5">
        <f t="shared" si="3019"/>
        <v>43923.152268518519</v>
      </c>
      <c r="G96526" s="6">
        <f t="shared" si="3020"/>
        <v>0</v>
      </c>
    </row>
    <row r="96527" spans="1:7" x14ac:dyDescent="0.3">
      <c r="A96527">
        <v>438915</v>
      </c>
      <c r="B96527">
        <v>8807</v>
      </c>
      <c r="C96527" s="81">
        <v>44299.988634259258</v>
      </c>
      <c r="D96527">
        <v>12160</v>
      </c>
      <c r="E96527" s="7">
        <v>1200</v>
      </c>
      <c r="F96527" s="5">
        <f t="shared" si="3019"/>
        <v>43891.025983796295</v>
      </c>
      <c r="G96527" s="6">
        <f t="shared" si="3020"/>
        <v>0</v>
      </c>
    </row>
    <row r="96528" spans="1:7" x14ac:dyDescent="0.3">
      <c r="A96528">
        <v>438922</v>
      </c>
      <c r="B96528">
        <v>8311</v>
      </c>
      <c r="C96528" s="81">
        <v>44299.988935185182</v>
      </c>
      <c r="D96528">
        <v>10803</v>
      </c>
      <c r="E96528" s="7">
        <v>1200</v>
      </c>
      <c r="F96528" s="5">
        <f t="shared" si="3019"/>
        <v>44044.362303240741</v>
      </c>
      <c r="G96528" s="6">
        <f t="shared" si="3020"/>
        <v>0</v>
      </c>
    </row>
    <row r="96529" spans="1:7" x14ac:dyDescent="0.3">
      <c r="A96529">
        <v>438929</v>
      </c>
      <c r="B96529">
        <v>10549</v>
      </c>
      <c r="C96529" s="81">
        <v>44299.990115740737</v>
      </c>
      <c r="D96529">
        <v>10347</v>
      </c>
      <c r="E96529" s="7">
        <v>1200</v>
      </c>
      <c r="F96529" s="5">
        <f t="shared" si="3019"/>
        <v>44076.1249537037</v>
      </c>
      <c r="G96529" s="6">
        <f t="shared" si="3020"/>
        <v>0</v>
      </c>
    </row>
    <row r="96530" spans="1:7" x14ac:dyDescent="0.3">
      <c r="A96530">
        <v>438934</v>
      </c>
      <c r="B96530">
        <v>10581</v>
      </c>
      <c r="C96530" s="81">
        <v>44299.990127314813</v>
      </c>
      <c r="D96530">
        <v>9400</v>
      </c>
      <c r="E96530" s="7">
        <v>1200</v>
      </c>
      <c r="F96530" s="5">
        <f t="shared" si="3019"/>
        <v>44287.157766203702</v>
      </c>
      <c r="G96530" s="6">
        <f t="shared" si="3020"/>
        <v>0</v>
      </c>
    </row>
    <row r="96531" spans="1:7" x14ac:dyDescent="0.3">
      <c r="A96531">
        <v>438937</v>
      </c>
      <c r="B96531">
        <v>2990</v>
      </c>
      <c r="C96531" s="81">
        <v>44299.99113425926</v>
      </c>
      <c r="D96531">
        <v>10781</v>
      </c>
      <c r="E96531" s="7">
        <v>1200</v>
      </c>
      <c r="F96531" s="5">
        <f t="shared" si="3019"/>
        <v>44076.168495370373</v>
      </c>
      <c r="G96531" s="6">
        <f t="shared" si="3020"/>
        <v>0</v>
      </c>
    </row>
    <row r="96532" spans="1:7" x14ac:dyDescent="0.3">
      <c r="A96532">
        <v>438944</v>
      </c>
      <c r="B96532">
        <v>1684</v>
      </c>
      <c r="C96532" s="81">
        <v>44299.991620370369</v>
      </c>
      <c r="D96532">
        <v>11214</v>
      </c>
      <c r="E96532" s="7">
        <v>1200</v>
      </c>
      <c r="F96532" s="5">
        <f t="shared" si="3019"/>
        <v>44136.094247685185</v>
      </c>
      <c r="G96532" s="6">
        <f t="shared" si="3020"/>
        <v>0</v>
      </c>
    </row>
    <row r="96533" spans="1:7" x14ac:dyDescent="0.3">
      <c r="A96533">
        <v>438948</v>
      </c>
      <c r="B96533">
        <v>13206</v>
      </c>
      <c r="C96533" s="81">
        <v>44299.991898148153</v>
      </c>
      <c r="D96533">
        <v>10803</v>
      </c>
      <c r="E96533" s="7">
        <v>1200</v>
      </c>
      <c r="F96533" s="5">
        <f t="shared" si="3019"/>
        <v>44044.362303240741</v>
      </c>
      <c r="G96533" s="6">
        <f t="shared" si="3020"/>
        <v>0</v>
      </c>
    </row>
    <row r="96534" spans="1:7" x14ac:dyDescent="0.3">
      <c r="A96534">
        <v>438953</v>
      </c>
      <c r="B96534">
        <v>1641</v>
      </c>
      <c r="C96534" s="81">
        <v>44299.993009259262</v>
      </c>
      <c r="D96534">
        <v>4478</v>
      </c>
      <c r="E96534" s="7">
        <v>1200</v>
      </c>
      <c r="F96534" s="5">
        <f t="shared" si="3019"/>
        <v>43892.460312499999</v>
      </c>
      <c r="G96534" s="6">
        <f t="shared" si="3020"/>
        <v>0</v>
      </c>
    </row>
    <row r="96535" spans="1:7" x14ac:dyDescent="0.3">
      <c r="A96535">
        <v>438958</v>
      </c>
      <c r="B96535">
        <v>1929</v>
      </c>
      <c r="C96535" s="81">
        <v>44299.998136574082</v>
      </c>
      <c r="D96535">
        <v>1194</v>
      </c>
      <c r="E96535" s="7">
        <v>1200</v>
      </c>
      <c r="F96535" s="5">
        <f t="shared" si="3019"/>
        <v>44136.667731481481</v>
      </c>
      <c r="G96535" s="6">
        <f t="shared" si="3020"/>
        <v>0</v>
      </c>
    </row>
    <row r="96536" spans="1:7" x14ac:dyDescent="0.3">
      <c r="A96536">
        <v>438961</v>
      </c>
      <c r="B96536">
        <v>3749</v>
      </c>
      <c r="C96536" s="81">
        <v>44300.001851851863</v>
      </c>
      <c r="D96536">
        <v>7697</v>
      </c>
      <c r="E96536" s="7">
        <v>1200</v>
      </c>
      <c r="F96536" s="5">
        <f t="shared" si="3019"/>
        <v>44137.145752314813</v>
      </c>
      <c r="G96536" s="6">
        <f t="shared" si="3020"/>
        <v>0</v>
      </c>
    </row>
    <row r="96537" spans="1:7" x14ac:dyDescent="0.3">
      <c r="A96537">
        <v>438968</v>
      </c>
      <c r="B96537">
        <v>5550</v>
      </c>
      <c r="C96537" s="81">
        <v>44300.005613425928</v>
      </c>
      <c r="D96537">
        <v>12036</v>
      </c>
      <c r="E96537" s="7">
        <v>1200</v>
      </c>
      <c r="F96537" s="5">
        <f t="shared" si="3019"/>
        <v>44105.626203703701</v>
      </c>
      <c r="G96537" s="6">
        <f t="shared" si="3020"/>
        <v>0</v>
      </c>
    </row>
    <row r="96538" spans="1:7" x14ac:dyDescent="0.3">
      <c r="A96538">
        <v>438973</v>
      </c>
      <c r="B96538">
        <v>2073</v>
      </c>
      <c r="C96538" s="81">
        <v>44300.007638888892</v>
      </c>
      <c r="D96538">
        <v>4293</v>
      </c>
      <c r="E96538" s="7">
        <v>1200</v>
      </c>
      <c r="F96538" s="5">
        <f t="shared" si="3019"/>
        <v>44136.118472222224</v>
      </c>
      <c r="G96538" s="6">
        <f t="shared" si="3020"/>
        <v>0</v>
      </c>
    </row>
    <row r="96539" spans="1:7" x14ac:dyDescent="0.3">
      <c r="A96539">
        <v>438975</v>
      </c>
      <c r="B96539">
        <v>2474</v>
      </c>
      <c r="C96539" s="81">
        <v>44300.013275462959</v>
      </c>
      <c r="D96539">
        <v>5893</v>
      </c>
      <c r="E96539" s="7">
        <v>1200</v>
      </c>
      <c r="F96539" s="5">
        <f t="shared" si="3019"/>
        <v>44075.811689814815</v>
      </c>
      <c r="G96539" s="6">
        <f t="shared" si="3020"/>
        <v>0</v>
      </c>
    </row>
    <row r="96540" spans="1:7" x14ac:dyDescent="0.3">
      <c r="A96540">
        <v>438977</v>
      </c>
      <c r="B96540">
        <v>4969</v>
      </c>
      <c r="C96540" s="81">
        <v>44300.014097222222</v>
      </c>
      <c r="D96540">
        <v>4758</v>
      </c>
      <c r="E96540" s="7">
        <v>1200</v>
      </c>
      <c r="F96540" s="5">
        <f t="shared" si="3019"/>
        <v>43838.476377314815</v>
      </c>
      <c r="G96540" s="6">
        <f t="shared" si="3020"/>
        <v>0</v>
      </c>
    </row>
    <row r="96541" spans="1:7" x14ac:dyDescent="0.3">
      <c r="A96541">
        <v>438981</v>
      </c>
      <c r="B96541">
        <v>1455</v>
      </c>
      <c r="C96541" s="81">
        <v>44300.016319444447</v>
      </c>
      <c r="D96541">
        <v>1065</v>
      </c>
      <c r="E96541" s="7">
        <v>1200</v>
      </c>
      <c r="F96541" s="5">
        <f t="shared" si="3019"/>
        <v>44105.011678240742</v>
      </c>
      <c r="G96541" s="6">
        <f t="shared" si="3020"/>
        <v>0</v>
      </c>
    </row>
    <row r="96542" spans="1:7" x14ac:dyDescent="0.3">
      <c r="A96542">
        <v>438983</v>
      </c>
      <c r="B96542">
        <v>1948</v>
      </c>
      <c r="C96542" s="81">
        <v>44300.017546296287</v>
      </c>
      <c r="D96542">
        <v>12046</v>
      </c>
      <c r="E96542" s="7">
        <v>1200</v>
      </c>
      <c r="F96542" s="5">
        <f t="shared" si="3019"/>
        <v>44228.557557870372</v>
      </c>
      <c r="G96542" s="6">
        <f t="shared" si="3020"/>
        <v>0</v>
      </c>
    </row>
    <row r="96543" spans="1:7" x14ac:dyDescent="0.3">
      <c r="A96543">
        <v>438987</v>
      </c>
      <c r="B96543">
        <v>2567</v>
      </c>
      <c r="C96543" s="81">
        <v>44300.019502314812</v>
      </c>
      <c r="D96543">
        <v>940</v>
      </c>
      <c r="E96543" s="7">
        <v>1200</v>
      </c>
      <c r="F96543" s="5">
        <f t="shared" si="3019"/>
        <v>44198.597974537035</v>
      </c>
      <c r="G96543" s="6">
        <f t="shared" si="3020"/>
        <v>0</v>
      </c>
    </row>
    <row r="96544" spans="1:7" x14ac:dyDescent="0.3">
      <c r="A96544">
        <v>438994</v>
      </c>
      <c r="B96544">
        <v>3386</v>
      </c>
      <c r="C96544" s="81">
        <v>44300.020578703698</v>
      </c>
      <c r="D96544">
        <v>9597</v>
      </c>
      <c r="E96544" s="7">
        <v>1200</v>
      </c>
      <c r="F96544" s="5">
        <f t="shared" si="3019"/>
        <v>44044.821122685185</v>
      </c>
      <c r="G96544" s="6">
        <f t="shared" si="3020"/>
        <v>0</v>
      </c>
    </row>
    <row r="96545" spans="1:7" x14ac:dyDescent="0.3">
      <c r="A96545">
        <v>439000</v>
      </c>
      <c r="B96545">
        <v>7816</v>
      </c>
      <c r="C96545" s="81">
        <v>44300.024340277778</v>
      </c>
      <c r="D96545">
        <v>10143</v>
      </c>
      <c r="E96545" s="7">
        <v>1200</v>
      </c>
      <c r="F96545" s="5">
        <f t="shared" si="3019"/>
        <v>44287.973437499997</v>
      </c>
      <c r="G96545" s="6">
        <f t="shared" si="3020"/>
        <v>0</v>
      </c>
    </row>
    <row r="96546" spans="1:7" x14ac:dyDescent="0.3">
      <c r="A96546">
        <v>439007</v>
      </c>
      <c r="B96546">
        <v>8256</v>
      </c>
      <c r="C96546" s="81">
        <v>44300.02516203704</v>
      </c>
      <c r="D96546">
        <v>552</v>
      </c>
      <c r="E96546" s="7">
        <v>1200</v>
      </c>
      <c r="F96546" s="5">
        <f t="shared" si="3019"/>
        <v>44137.753993055558</v>
      </c>
      <c r="G96546" s="6">
        <f t="shared" si="3020"/>
        <v>0</v>
      </c>
    </row>
    <row r="96547" spans="1:7" x14ac:dyDescent="0.3">
      <c r="A96547">
        <v>439009</v>
      </c>
      <c r="B96547">
        <v>6836</v>
      </c>
      <c r="C96547" s="81">
        <v>44300.026967592603</v>
      </c>
      <c r="D96547">
        <v>291</v>
      </c>
      <c r="E96547" s="7">
        <v>1200</v>
      </c>
      <c r="F96547" s="5">
        <f t="shared" si="3019"/>
        <v>44197.072800925926</v>
      </c>
      <c r="G96547" s="6">
        <f t="shared" si="3020"/>
        <v>0</v>
      </c>
    </row>
    <row r="96548" spans="1:7" x14ac:dyDescent="0.3">
      <c r="A96548">
        <v>439012</v>
      </c>
      <c r="B96548">
        <v>1718</v>
      </c>
      <c r="C96548" s="81">
        <v>44300.028645833343</v>
      </c>
      <c r="D96548">
        <v>1363</v>
      </c>
      <c r="E96548" s="7">
        <v>1200</v>
      </c>
      <c r="F96548" s="5">
        <f t="shared" si="3019"/>
        <v>44256.280833333331</v>
      </c>
      <c r="G96548" s="6">
        <f t="shared" si="3020"/>
        <v>0</v>
      </c>
    </row>
    <row r="96549" spans="1:7" x14ac:dyDescent="0.3">
      <c r="A96549">
        <v>439013</v>
      </c>
      <c r="B96549">
        <v>7639</v>
      </c>
      <c r="C96549" s="81">
        <v>44300.034351851849</v>
      </c>
      <c r="D96549">
        <v>12504</v>
      </c>
      <c r="E96549" s="7">
        <v>960</v>
      </c>
      <c r="F96549" s="5">
        <f t="shared" si="3019"/>
        <v>43833.397569444445</v>
      </c>
      <c r="G96549" s="6">
        <f t="shared" si="3020"/>
        <v>0</v>
      </c>
    </row>
    <row r="96550" spans="1:7" x14ac:dyDescent="0.3">
      <c r="A96550">
        <v>439018</v>
      </c>
      <c r="B96550">
        <v>9600</v>
      </c>
      <c r="C96550" s="81">
        <v>44300.042280092603</v>
      </c>
      <c r="D96550">
        <v>12156</v>
      </c>
      <c r="E96550" s="7">
        <v>1200</v>
      </c>
      <c r="F96550" s="5">
        <f t="shared" si="3019"/>
        <v>43922.017361111109</v>
      </c>
      <c r="G96550" s="6">
        <f t="shared" si="3020"/>
        <v>0</v>
      </c>
    </row>
    <row r="96551" spans="1:7" x14ac:dyDescent="0.3">
      <c r="A96551">
        <v>439020</v>
      </c>
      <c r="B96551">
        <v>11804</v>
      </c>
      <c r="C96551" s="81">
        <v>44300.049479166657</v>
      </c>
      <c r="D96551">
        <v>11437</v>
      </c>
      <c r="E96551" s="7">
        <v>0</v>
      </c>
      <c r="F96551" s="5">
        <f t="shared" si="3019"/>
        <v>43923.125856481478</v>
      </c>
      <c r="G96551" s="6">
        <f t="shared" si="3020"/>
        <v>0</v>
      </c>
    </row>
    <row r="96552" spans="1:7" x14ac:dyDescent="0.3">
      <c r="A96552">
        <v>439022</v>
      </c>
      <c r="B96552">
        <v>12639</v>
      </c>
      <c r="C96552" s="81">
        <v>44300.052546296298</v>
      </c>
      <c r="D96552">
        <v>13969</v>
      </c>
      <c r="E96552" s="7">
        <v>1200</v>
      </c>
      <c r="F96552" s="5">
        <f t="shared" si="3019"/>
        <v>44256.181550925925</v>
      </c>
      <c r="G96552" s="6">
        <f t="shared" si="3020"/>
        <v>0</v>
      </c>
    </row>
    <row r="96553" spans="1:7" x14ac:dyDescent="0.3">
      <c r="A96553">
        <v>439028</v>
      </c>
      <c r="B96553">
        <v>8720</v>
      </c>
      <c r="C96553" s="81">
        <v>44300.053368055553</v>
      </c>
      <c r="D96553">
        <v>6470</v>
      </c>
      <c r="E96553" s="7">
        <v>1200</v>
      </c>
      <c r="F96553" s="5">
        <f t="shared" si="3019"/>
        <v>44075.470451388886</v>
      </c>
      <c r="G96553" s="6">
        <f t="shared" si="3020"/>
        <v>0</v>
      </c>
    </row>
    <row r="96554" spans="1:7" x14ac:dyDescent="0.3">
      <c r="A96554">
        <v>439030</v>
      </c>
      <c r="B96554">
        <v>8819</v>
      </c>
      <c r="C96554" s="81">
        <v>44300.060671296298</v>
      </c>
      <c r="D96554">
        <v>10807</v>
      </c>
      <c r="E96554" s="7">
        <v>1200</v>
      </c>
      <c r="F96554" s="5">
        <f t="shared" si="3019"/>
        <v>43953.841516203705</v>
      </c>
      <c r="G96554" s="6">
        <f t="shared" si="3020"/>
        <v>0</v>
      </c>
    </row>
    <row r="96555" spans="1:7" x14ac:dyDescent="0.3">
      <c r="A96555">
        <v>439037</v>
      </c>
      <c r="B96555">
        <v>9914</v>
      </c>
      <c r="C96555" s="81">
        <v>44300.061631944453</v>
      </c>
      <c r="D96555">
        <v>11726</v>
      </c>
      <c r="E96555" s="7">
        <v>0</v>
      </c>
      <c r="F96555" s="5">
        <f t="shared" si="3019"/>
        <v>43835.526423611111</v>
      </c>
      <c r="G96555" s="6">
        <f t="shared" si="3020"/>
        <v>0</v>
      </c>
    </row>
    <row r="96556" spans="1:7" x14ac:dyDescent="0.3">
      <c r="A96556">
        <v>439043</v>
      </c>
      <c r="B96556">
        <v>11892</v>
      </c>
      <c r="C96556" s="81">
        <v>44300.066122685188</v>
      </c>
      <c r="D96556">
        <v>7370</v>
      </c>
      <c r="E96556" s="7">
        <v>0</v>
      </c>
      <c r="F96556" s="5">
        <f t="shared" si="3019"/>
        <v>43983.502604166664</v>
      </c>
      <c r="G96556" s="6">
        <f t="shared" si="3020"/>
        <v>0</v>
      </c>
    </row>
    <row r="96557" spans="1:7" x14ac:dyDescent="0.3">
      <c r="A96557">
        <v>439049</v>
      </c>
      <c r="B96557">
        <v>11640</v>
      </c>
      <c r="C96557" s="81">
        <v>44300.067141203697</v>
      </c>
      <c r="D96557">
        <v>6844</v>
      </c>
      <c r="E96557" s="7">
        <v>0</v>
      </c>
      <c r="F96557" s="5">
        <f t="shared" si="3019"/>
        <v>43891.224456018521</v>
      </c>
      <c r="G96557" s="6">
        <f t="shared" si="3020"/>
        <v>0</v>
      </c>
    </row>
    <row r="96558" spans="1:7" x14ac:dyDescent="0.3">
      <c r="A96558">
        <v>439052</v>
      </c>
      <c r="B96558">
        <v>12125</v>
      </c>
      <c r="C96558" s="81">
        <v>44300.067361111112</v>
      </c>
      <c r="D96558">
        <v>9637</v>
      </c>
      <c r="E96558" s="7">
        <v>1200</v>
      </c>
      <c r="F96558" s="5">
        <f t="shared" si="3019"/>
        <v>44287.032349537039</v>
      </c>
      <c r="G96558" s="6">
        <f t="shared" si="3020"/>
        <v>0</v>
      </c>
    </row>
    <row r="96559" spans="1:7" x14ac:dyDescent="0.3">
      <c r="A96559">
        <v>439057</v>
      </c>
      <c r="B96559">
        <v>4410</v>
      </c>
      <c r="C96559" s="81">
        <v>44300.068379629629</v>
      </c>
      <c r="D96559">
        <v>6558</v>
      </c>
      <c r="E96559" s="7">
        <v>1200</v>
      </c>
      <c r="F96559" s="5">
        <f t="shared" si="3019"/>
        <v>44201.396932870368</v>
      </c>
      <c r="G96559" s="6">
        <f t="shared" si="3020"/>
        <v>0</v>
      </c>
    </row>
    <row r="96560" spans="1:7" x14ac:dyDescent="0.3">
      <c r="A96560">
        <v>439059</v>
      </c>
      <c r="B96560">
        <v>8828</v>
      </c>
      <c r="C96560" s="81">
        <v>44300.068576388891</v>
      </c>
      <c r="D96560">
        <v>11864</v>
      </c>
      <c r="E96560" s="7">
        <v>1200</v>
      </c>
      <c r="F96560" s="5">
        <f t="shared" si="3019"/>
        <v>44200.542662037034</v>
      </c>
      <c r="G96560" s="6">
        <f t="shared" si="3020"/>
        <v>0</v>
      </c>
    </row>
    <row r="96561" spans="1:7" x14ac:dyDescent="0.3">
      <c r="A96561">
        <v>439064</v>
      </c>
      <c r="B96561">
        <v>2558</v>
      </c>
      <c r="C96561" s="81">
        <v>44300.068773148138</v>
      </c>
      <c r="D96561">
        <v>1363</v>
      </c>
      <c r="E96561" s="7">
        <v>1200</v>
      </c>
      <c r="F96561" s="5">
        <f t="shared" si="3019"/>
        <v>44256.280833333331</v>
      </c>
      <c r="G96561" s="6">
        <f t="shared" si="3020"/>
        <v>0</v>
      </c>
    </row>
    <row r="96562" spans="1:7" x14ac:dyDescent="0.3">
      <c r="A96562">
        <v>439067</v>
      </c>
      <c r="B96562">
        <v>13317</v>
      </c>
      <c r="C96562" s="81">
        <v>44300.071122685193</v>
      </c>
      <c r="D96562">
        <v>12156</v>
      </c>
      <c r="E96562" s="7">
        <v>1200</v>
      </c>
      <c r="F96562" s="5">
        <f t="shared" si="3019"/>
        <v>43922.017361111109</v>
      </c>
      <c r="G96562" s="6">
        <f t="shared" si="3020"/>
        <v>0</v>
      </c>
    </row>
    <row r="96563" spans="1:7" x14ac:dyDescent="0.3">
      <c r="A96563">
        <v>439068</v>
      </c>
      <c r="B96563">
        <v>10690</v>
      </c>
      <c r="C96563" s="81">
        <v>44300.074305555558</v>
      </c>
      <c r="D96563">
        <v>2883</v>
      </c>
      <c r="E96563" s="7">
        <v>1200</v>
      </c>
      <c r="F96563" s="5">
        <f t="shared" si="3019"/>
        <v>44257.192303240743</v>
      </c>
      <c r="G96563" s="6">
        <f t="shared" si="3020"/>
        <v>0</v>
      </c>
    </row>
    <row r="96564" spans="1:7" x14ac:dyDescent="0.3">
      <c r="A96564">
        <v>439074</v>
      </c>
      <c r="B96564">
        <v>1613</v>
      </c>
      <c r="C96564" s="81">
        <v>44300.076724537037</v>
      </c>
      <c r="D96564">
        <v>6266</v>
      </c>
      <c r="E96564" s="7">
        <v>0</v>
      </c>
      <c r="F96564" s="5">
        <f t="shared" si="3019"/>
        <v>43863.602118055554</v>
      </c>
      <c r="G96564" s="6">
        <f t="shared" si="3020"/>
        <v>0</v>
      </c>
    </row>
    <row r="96565" spans="1:7" x14ac:dyDescent="0.3">
      <c r="A96565">
        <v>439075</v>
      </c>
      <c r="B96565">
        <v>13978</v>
      </c>
      <c r="C96565" s="81">
        <v>44300.077222222222</v>
      </c>
      <c r="D96565">
        <v>5268</v>
      </c>
      <c r="E96565" s="7">
        <v>1200</v>
      </c>
      <c r="F96565" s="5">
        <f t="shared" si="3019"/>
        <v>44288.050752314812</v>
      </c>
      <c r="G96565" s="6">
        <f t="shared" si="3020"/>
        <v>0</v>
      </c>
    </row>
    <row r="96566" spans="1:7" x14ac:dyDescent="0.3">
      <c r="A96566">
        <v>439082</v>
      </c>
      <c r="B96566">
        <v>10655</v>
      </c>
      <c r="C96566" s="81">
        <v>44300.080729166657</v>
      </c>
      <c r="D96566">
        <v>10803</v>
      </c>
      <c r="E96566" s="7">
        <v>1200</v>
      </c>
      <c r="F96566" s="5">
        <f t="shared" si="3019"/>
        <v>44044.362303240741</v>
      </c>
      <c r="G96566" s="6">
        <f t="shared" si="3020"/>
        <v>0</v>
      </c>
    </row>
    <row r="96567" spans="1:7" x14ac:dyDescent="0.3">
      <c r="A96567">
        <v>439089</v>
      </c>
      <c r="B96567">
        <v>10860</v>
      </c>
      <c r="C96567" s="81">
        <v>44300.081956018519</v>
      </c>
      <c r="D96567">
        <v>182</v>
      </c>
      <c r="E96567" s="7">
        <v>1200</v>
      </c>
      <c r="F96567" s="5">
        <f t="shared" si="3019"/>
        <v>44137.592476851853</v>
      </c>
      <c r="G96567" s="6">
        <f t="shared" si="3020"/>
        <v>0</v>
      </c>
    </row>
    <row r="96568" spans="1:7" x14ac:dyDescent="0.3">
      <c r="A96568">
        <v>439090</v>
      </c>
      <c r="B96568">
        <v>1684</v>
      </c>
      <c r="C96568" s="81">
        <v>44300.083368055559</v>
      </c>
      <c r="D96568">
        <v>831</v>
      </c>
      <c r="E96568" s="7">
        <v>960</v>
      </c>
      <c r="F96568" s="5">
        <f t="shared" si="3019"/>
        <v>43952.334629629629</v>
      </c>
      <c r="G96568" s="6">
        <f t="shared" si="3020"/>
        <v>0</v>
      </c>
    </row>
    <row r="96569" spans="1:7" x14ac:dyDescent="0.3">
      <c r="A96569">
        <v>439094</v>
      </c>
      <c r="B96569">
        <v>2537</v>
      </c>
      <c r="C96569" s="81">
        <v>44300.083437499998</v>
      </c>
      <c r="D96569">
        <v>3788</v>
      </c>
      <c r="E96569" s="7">
        <v>1200</v>
      </c>
      <c r="F96569" s="5">
        <f t="shared" si="3019"/>
        <v>44075.480567129627</v>
      </c>
      <c r="G96569" s="6">
        <f t="shared" si="3020"/>
        <v>0</v>
      </c>
    </row>
    <row r="96570" spans="1:7" x14ac:dyDescent="0.3">
      <c r="A96570">
        <v>439100</v>
      </c>
      <c r="B96570">
        <v>1823</v>
      </c>
      <c r="C96570" s="81">
        <v>44300.089212962957</v>
      </c>
      <c r="D96570">
        <v>10193</v>
      </c>
      <c r="E96570" s="7">
        <v>0</v>
      </c>
      <c r="F96570" s="5">
        <f t="shared" si="3019"/>
        <v>44197.197187500002</v>
      </c>
      <c r="G96570" s="6">
        <f t="shared" si="3020"/>
        <v>0</v>
      </c>
    </row>
    <row r="96571" spans="1:7" x14ac:dyDescent="0.3">
      <c r="A96571">
        <v>439103</v>
      </c>
      <c r="B96571">
        <v>12738</v>
      </c>
      <c r="C96571" s="81">
        <v>44300.089490740742</v>
      </c>
      <c r="D96571">
        <v>3120</v>
      </c>
      <c r="E96571" s="7">
        <v>1200</v>
      </c>
      <c r="F96571" s="5">
        <f t="shared" si="3019"/>
        <v>44136.078090277777</v>
      </c>
      <c r="G96571" s="6">
        <f t="shared" si="3020"/>
        <v>0</v>
      </c>
    </row>
    <row r="96572" spans="1:7" x14ac:dyDescent="0.3">
      <c r="A96572">
        <v>439110</v>
      </c>
      <c r="B96572">
        <v>6233</v>
      </c>
      <c r="C96572" s="81">
        <v>44300.089687500003</v>
      </c>
      <c r="D96572">
        <v>10080</v>
      </c>
      <c r="E96572" s="7">
        <v>1200</v>
      </c>
      <c r="F96572" s="5">
        <f t="shared" si="3019"/>
        <v>44044.264340277776</v>
      </c>
      <c r="G96572" s="6">
        <f t="shared" si="3020"/>
        <v>0</v>
      </c>
    </row>
    <row r="96573" spans="1:7" x14ac:dyDescent="0.3">
      <c r="A96573">
        <v>439116</v>
      </c>
      <c r="B96573">
        <v>6570</v>
      </c>
      <c r="C96573" s="81">
        <v>44300.092268518521</v>
      </c>
      <c r="D96573">
        <v>9637</v>
      </c>
      <c r="E96573" s="7">
        <v>1200</v>
      </c>
      <c r="F96573" s="5">
        <f t="shared" si="3019"/>
        <v>44287.032349537039</v>
      </c>
      <c r="G96573" s="6">
        <f t="shared" si="3020"/>
        <v>0</v>
      </c>
    </row>
    <row r="96574" spans="1:7" x14ac:dyDescent="0.3">
      <c r="A96574">
        <v>439122</v>
      </c>
      <c r="B96574">
        <v>3602</v>
      </c>
      <c r="C96574" s="81">
        <v>44300.094386574077</v>
      </c>
      <c r="D96574">
        <v>6025</v>
      </c>
      <c r="E96574" s="7">
        <v>1200</v>
      </c>
      <c r="F96574" s="5">
        <f t="shared" si="3019"/>
        <v>44136.587361111109</v>
      </c>
      <c r="G96574" s="6">
        <f t="shared" si="3020"/>
        <v>0</v>
      </c>
    </row>
    <row r="96575" spans="1:7" x14ac:dyDescent="0.3">
      <c r="A96575">
        <v>439124</v>
      </c>
      <c r="B96575">
        <v>1131</v>
      </c>
      <c r="C96575" s="81">
        <v>44300.094606481478</v>
      </c>
      <c r="D96575">
        <v>12757</v>
      </c>
      <c r="E96575" s="7">
        <v>1200</v>
      </c>
      <c r="F96575" s="5">
        <f t="shared" si="3019"/>
        <v>44287.256724537037</v>
      </c>
      <c r="G96575" s="6">
        <f t="shared" si="3020"/>
        <v>0</v>
      </c>
    </row>
    <row r="96576" spans="1:7" x14ac:dyDescent="0.3">
      <c r="A96576">
        <v>439130</v>
      </c>
      <c r="B96576">
        <v>6620</v>
      </c>
      <c r="C96576" s="81">
        <v>44300.095057870371</v>
      </c>
      <c r="D96576">
        <v>12046</v>
      </c>
      <c r="E96576" s="7">
        <v>1200</v>
      </c>
      <c r="F96576" s="5">
        <f t="shared" si="3019"/>
        <v>44228.557557870372</v>
      </c>
      <c r="G96576" s="6">
        <f t="shared" si="3020"/>
        <v>0</v>
      </c>
    </row>
    <row r="96577" spans="1:7" x14ac:dyDescent="0.3">
      <c r="A96577">
        <v>439136</v>
      </c>
      <c r="B96577">
        <v>5491</v>
      </c>
      <c r="C96577" s="81">
        <v>44300.09684027778</v>
      </c>
      <c r="D96577">
        <v>3318</v>
      </c>
      <c r="E96577" s="7">
        <v>0</v>
      </c>
      <c r="F96577" s="5">
        <f t="shared" si="3019"/>
        <v>43923.46261574074</v>
      </c>
      <c r="G96577" s="6">
        <f t="shared" si="3020"/>
        <v>0</v>
      </c>
    </row>
    <row r="96578" spans="1:7" x14ac:dyDescent="0.3">
      <c r="A96578">
        <v>439140</v>
      </c>
      <c r="B96578">
        <v>545</v>
      </c>
      <c r="C96578" s="81">
        <v>44300.099004629628</v>
      </c>
      <c r="D96578">
        <v>7878</v>
      </c>
      <c r="E96578" s="7">
        <v>1200</v>
      </c>
      <c r="F96578" s="5">
        <f t="shared" ref="F96578:F96641" si="3021">VLOOKUP(D96578,J:K,2,0)</f>
        <v>43891.070462962962</v>
      </c>
      <c r="G96578" s="6">
        <f t="shared" si="3020"/>
        <v>0</v>
      </c>
    </row>
    <row r="96579" spans="1:7" x14ac:dyDescent="0.3">
      <c r="A96579">
        <v>439147</v>
      </c>
      <c r="B96579">
        <v>13686</v>
      </c>
      <c r="C96579" s="81">
        <v>44300.100578703707</v>
      </c>
      <c r="D96579">
        <v>4782</v>
      </c>
      <c r="E96579" s="7">
        <v>1200</v>
      </c>
      <c r="F96579" s="5">
        <f t="shared" si="3021"/>
        <v>44105.143101851849</v>
      </c>
      <c r="G96579" s="6">
        <f t="shared" ref="G96579:G96642" si="3022">IF(F96579=C96579, 1, 0)</f>
        <v>0</v>
      </c>
    </row>
    <row r="96580" spans="1:7" x14ac:dyDescent="0.3">
      <c r="A96580">
        <v>439153</v>
      </c>
      <c r="B96580">
        <v>6878</v>
      </c>
      <c r="C96580" s="81">
        <v>44300.101898148147</v>
      </c>
      <c r="D96580">
        <v>12798</v>
      </c>
      <c r="E96580" s="7">
        <v>1200</v>
      </c>
      <c r="F96580" s="5">
        <f t="shared" si="3021"/>
        <v>44045.843321759261</v>
      </c>
      <c r="G96580" s="6">
        <f t="shared" si="3022"/>
        <v>0</v>
      </c>
    </row>
    <row r="96581" spans="1:7" x14ac:dyDescent="0.3">
      <c r="A96581">
        <v>439160</v>
      </c>
      <c r="B96581">
        <v>13686</v>
      </c>
      <c r="C96581" s="81">
        <v>44300.104826388888</v>
      </c>
      <c r="D96581">
        <v>6946</v>
      </c>
      <c r="E96581" s="7">
        <v>960</v>
      </c>
      <c r="F96581" s="5">
        <f t="shared" si="3021"/>
        <v>44197.497488425928</v>
      </c>
      <c r="G96581" s="6">
        <f t="shared" si="3022"/>
        <v>0</v>
      </c>
    </row>
    <row r="96582" spans="1:7" x14ac:dyDescent="0.3">
      <c r="A96582">
        <v>439163</v>
      </c>
      <c r="B96582">
        <v>13686</v>
      </c>
      <c r="C96582" s="81">
        <v>44300.104849537027</v>
      </c>
      <c r="D96582">
        <v>10526</v>
      </c>
      <c r="E96582" s="7">
        <v>1200</v>
      </c>
      <c r="F96582" s="5">
        <f t="shared" si="3021"/>
        <v>43922.45652777778</v>
      </c>
      <c r="G96582" s="6">
        <f t="shared" si="3022"/>
        <v>0</v>
      </c>
    </row>
    <row r="96583" spans="1:7" x14ac:dyDescent="0.3">
      <c r="A96583">
        <v>439169</v>
      </c>
      <c r="B96583">
        <v>6943</v>
      </c>
      <c r="C96583" s="81">
        <v>44300.105925925927</v>
      </c>
      <c r="D96583">
        <v>4293</v>
      </c>
      <c r="E96583" s="7">
        <v>1200</v>
      </c>
      <c r="F96583" s="5">
        <f t="shared" si="3021"/>
        <v>44136.118472222224</v>
      </c>
      <c r="G96583" s="6">
        <f t="shared" si="3022"/>
        <v>0</v>
      </c>
    </row>
    <row r="96584" spans="1:7" x14ac:dyDescent="0.3">
      <c r="A96584">
        <v>439170</v>
      </c>
      <c r="B96584">
        <v>2942</v>
      </c>
      <c r="C96584" s="81">
        <v>44300.106921296298</v>
      </c>
      <c r="D96584">
        <v>2807</v>
      </c>
      <c r="E96584" s="7">
        <v>1200</v>
      </c>
      <c r="F96584" s="5">
        <f t="shared" si="3021"/>
        <v>44044.635451388887</v>
      </c>
      <c r="G96584" s="6">
        <f t="shared" si="3022"/>
        <v>0</v>
      </c>
    </row>
    <row r="96585" spans="1:7" x14ac:dyDescent="0.3">
      <c r="A96585">
        <v>439175</v>
      </c>
      <c r="B96585">
        <v>11219</v>
      </c>
      <c r="C96585" s="81">
        <v>44300.113576388889</v>
      </c>
      <c r="D96585">
        <v>12046</v>
      </c>
      <c r="E96585" s="7">
        <v>1200</v>
      </c>
      <c r="F96585" s="5">
        <f t="shared" si="3021"/>
        <v>44228.557557870372</v>
      </c>
      <c r="G96585" s="6">
        <f t="shared" si="3022"/>
        <v>0</v>
      </c>
    </row>
    <row r="96586" spans="1:7" x14ac:dyDescent="0.3">
      <c r="A96586">
        <v>439182</v>
      </c>
      <c r="B96586">
        <v>12524</v>
      </c>
      <c r="C96586" s="81">
        <v>44300.114259259259</v>
      </c>
      <c r="D96586">
        <v>7734</v>
      </c>
      <c r="E96586" s="7">
        <v>1200</v>
      </c>
      <c r="F96586" s="5">
        <f t="shared" si="3021"/>
        <v>44044.098761574074</v>
      </c>
      <c r="G96586" s="6">
        <f t="shared" si="3022"/>
        <v>0</v>
      </c>
    </row>
    <row r="96587" spans="1:7" x14ac:dyDescent="0.3">
      <c r="A96587">
        <v>439189</v>
      </c>
      <c r="B96587">
        <v>4666</v>
      </c>
      <c r="C96587" s="81">
        <v>44300.115763888891</v>
      </c>
      <c r="D96587">
        <v>13102</v>
      </c>
      <c r="E96587" s="7">
        <v>1200</v>
      </c>
      <c r="F96587" s="5">
        <f t="shared" si="3021"/>
        <v>44166.357349537036</v>
      </c>
      <c r="G96587" s="6">
        <f t="shared" si="3022"/>
        <v>0</v>
      </c>
    </row>
    <row r="96588" spans="1:7" x14ac:dyDescent="0.3">
      <c r="A96588">
        <v>439192</v>
      </c>
      <c r="B96588">
        <v>12693</v>
      </c>
      <c r="C96588" s="81">
        <v>44300.119027777779</v>
      </c>
      <c r="D96588">
        <v>13731</v>
      </c>
      <c r="E96588" s="7">
        <v>1200</v>
      </c>
      <c r="F96588" s="5">
        <f t="shared" si="3021"/>
        <v>44168.802858796298</v>
      </c>
      <c r="G96588" s="6">
        <f t="shared" si="3022"/>
        <v>0</v>
      </c>
    </row>
    <row r="96589" spans="1:7" x14ac:dyDescent="0.3">
      <c r="A96589">
        <v>439196</v>
      </c>
      <c r="B96589">
        <v>13119</v>
      </c>
      <c r="C96589" s="81">
        <v>44300.127083333333</v>
      </c>
      <c r="D96589">
        <v>13813</v>
      </c>
      <c r="E96589" s="7">
        <v>1200</v>
      </c>
      <c r="F96589" s="5">
        <f t="shared" si="3021"/>
        <v>43923.310972222222</v>
      </c>
      <c r="G96589" s="6">
        <f t="shared" si="3022"/>
        <v>0</v>
      </c>
    </row>
    <row r="96590" spans="1:7" x14ac:dyDescent="0.3">
      <c r="A96590">
        <v>439200</v>
      </c>
      <c r="B96590">
        <v>207</v>
      </c>
      <c r="C96590" s="81">
        <v>44300.12835648148</v>
      </c>
      <c r="D96590">
        <v>5268</v>
      </c>
      <c r="E96590" s="7">
        <v>1200</v>
      </c>
      <c r="F96590" s="5">
        <f t="shared" si="3021"/>
        <v>44288.050752314812</v>
      </c>
      <c r="G96590" s="6">
        <f t="shared" si="3022"/>
        <v>0</v>
      </c>
    </row>
    <row r="96591" spans="1:7" x14ac:dyDescent="0.3">
      <c r="A96591">
        <v>439203</v>
      </c>
      <c r="B96591">
        <v>296</v>
      </c>
      <c r="C96591" s="81">
        <v>44300.130914351852</v>
      </c>
      <c r="D96591">
        <v>12798</v>
      </c>
      <c r="E96591" s="7">
        <v>1200</v>
      </c>
      <c r="F96591" s="5">
        <f t="shared" si="3021"/>
        <v>44045.843321759261</v>
      </c>
      <c r="G96591" s="6">
        <f t="shared" si="3022"/>
        <v>0</v>
      </c>
    </row>
    <row r="96592" spans="1:7" x14ac:dyDescent="0.3">
      <c r="A96592">
        <v>439207</v>
      </c>
      <c r="B96592">
        <v>6340</v>
      </c>
      <c r="C96592" s="81">
        <v>44300.132986111108</v>
      </c>
      <c r="D96592">
        <v>11562</v>
      </c>
      <c r="E96592" s="7">
        <v>1200</v>
      </c>
      <c r="F96592" s="5">
        <f t="shared" si="3021"/>
        <v>44076.770902777775</v>
      </c>
      <c r="G96592" s="6">
        <f t="shared" si="3022"/>
        <v>0</v>
      </c>
    </row>
    <row r="96593" spans="1:7" x14ac:dyDescent="0.3">
      <c r="A96593">
        <v>439209</v>
      </c>
      <c r="B96593">
        <v>9059</v>
      </c>
      <c r="C96593" s="81">
        <v>44300.133310185192</v>
      </c>
      <c r="D96593">
        <v>4720</v>
      </c>
      <c r="E96593" s="7">
        <v>1200</v>
      </c>
      <c r="F96593" s="5">
        <f t="shared" si="3021"/>
        <v>44256.616689814815</v>
      </c>
      <c r="G96593" s="6">
        <f t="shared" si="3022"/>
        <v>0</v>
      </c>
    </row>
    <row r="96594" spans="1:7" x14ac:dyDescent="0.3">
      <c r="A96594">
        <v>439214</v>
      </c>
      <c r="B96594">
        <v>8453</v>
      </c>
      <c r="C96594" s="81">
        <v>44300.135763888888</v>
      </c>
      <c r="D96594">
        <v>11835</v>
      </c>
      <c r="E96594" s="7">
        <v>1200</v>
      </c>
      <c r="F96594" s="5">
        <f t="shared" si="3021"/>
        <v>43922.844085648147</v>
      </c>
      <c r="G96594" s="6">
        <f t="shared" si="3022"/>
        <v>0</v>
      </c>
    </row>
    <row r="96595" spans="1:7" x14ac:dyDescent="0.3">
      <c r="A96595">
        <v>439220</v>
      </c>
      <c r="B96595">
        <v>3989</v>
      </c>
      <c r="C96595" s="81">
        <v>44300.136192129627</v>
      </c>
      <c r="D96595">
        <v>2598</v>
      </c>
      <c r="E96595" s="7">
        <v>1200</v>
      </c>
      <c r="F96595" s="5">
        <f t="shared" si="3021"/>
        <v>44137.036446759259</v>
      </c>
      <c r="G96595" s="6">
        <f t="shared" si="3022"/>
        <v>0</v>
      </c>
    </row>
    <row r="96596" spans="1:7" x14ac:dyDescent="0.3">
      <c r="A96596">
        <v>439221</v>
      </c>
      <c r="B96596">
        <v>8480</v>
      </c>
      <c r="C96596" s="81">
        <v>44300.140277777777</v>
      </c>
      <c r="D96596">
        <v>12798</v>
      </c>
      <c r="E96596" s="7">
        <v>1200</v>
      </c>
      <c r="F96596" s="5">
        <f t="shared" si="3021"/>
        <v>44045.843321759261</v>
      </c>
      <c r="G96596" s="6">
        <f t="shared" si="3022"/>
        <v>0</v>
      </c>
    </row>
    <row r="96597" spans="1:7" x14ac:dyDescent="0.3">
      <c r="A96597">
        <v>439228</v>
      </c>
      <c r="B96597">
        <v>4964</v>
      </c>
      <c r="C96597" s="81">
        <v>44300.144409722219</v>
      </c>
      <c r="D96597">
        <v>6508</v>
      </c>
      <c r="E96597" s="7">
        <v>0</v>
      </c>
      <c r="F96597" s="5">
        <f t="shared" si="3021"/>
        <v>43922.195034722223</v>
      </c>
      <c r="G96597" s="6">
        <f t="shared" si="3022"/>
        <v>0</v>
      </c>
    </row>
    <row r="96598" spans="1:7" x14ac:dyDescent="0.3">
      <c r="A96598">
        <v>439229</v>
      </c>
      <c r="B96598">
        <v>5701</v>
      </c>
      <c r="C96598" s="81">
        <v>44300.146967592591</v>
      </c>
      <c r="D96598">
        <v>4293</v>
      </c>
      <c r="E96598" s="7">
        <v>1200</v>
      </c>
      <c r="F96598" s="5">
        <f t="shared" si="3021"/>
        <v>44136.118472222224</v>
      </c>
      <c r="G96598" s="6">
        <f t="shared" si="3022"/>
        <v>0</v>
      </c>
    </row>
    <row r="96599" spans="1:7" x14ac:dyDescent="0.3">
      <c r="A96599">
        <v>439234</v>
      </c>
      <c r="B96599">
        <v>6465</v>
      </c>
      <c r="C96599" s="81">
        <v>44300.15283564815</v>
      </c>
      <c r="D96599">
        <v>6353</v>
      </c>
      <c r="E96599" s="7">
        <v>1200</v>
      </c>
      <c r="F96599" s="5">
        <f t="shared" si="3021"/>
        <v>43891.160011574073</v>
      </c>
      <c r="G96599" s="6">
        <f t="shared" si="3022"/>
        <v>0</v>
      </c>
    </row>
    <row r="96600" spans="1:7" x14ac:dyDescent="0.3">
      <c r="A96600">
        <v>439238</v>
      </c>
      <c r="B96600">
        <v>7530</v>
      </c>
      <c r="C96600" s="81">
        <v>44300.153344907398</v>
      </c>
      <c r="D96600">
        <v>3850</v>
      </c>
      <c r="E96600" s="7">
        <v>1200</v>
      </c>
      <c r="F96600" s="5">
        <f t="shared" si="3021"/>
        <v>44044.450995370367</v>
      </c>
      <c r="G96600" s="6">
        <f t="shared" si="3022"/>
        <v>0</v>
      </c>
    </row>
    <row r="96601" spans="1:7" x14ac:dyDescent="0.3">
      <c r="A96601">
        <v>439241</v>
      </c>
      <c r="B96601">
        <v>13130</v>
      </c>
      <c r="C96601" s="81">
        <v>44300.156736111108</v>
      </c>
      <c r="D96601">
        <v>12462</v>
      </c>
      <c r="E96601" s="7">
        <v>0</v>
      </c>
      <c r="F96601" s="5">
        <f t="shared" si="3021"/>
        <v>44075.365104166667</v>
      </c>
      <c r="G96601" s="6">
        <f t="shared" si="3022"/>
        <v>0</v>
      </c>
    </row>
    <row r="96602" spans="1:7" x14ac:dyDescent="0.3">
      <c r="A96602">
        <v>439247</v>
      </c>
      <c r="B96602">
        <v>6233</v>
      </c>
      <c r="C96602" s="81">
        <v>44300.160833333342</v>
      </c>
      <c r="D96602">
        <v>9400</v>
      </c>
      <c r="E96602" s="7">
        <v>1200</v>
      </c>
      <c r="F96602" s="5">
        <f t="shared" si="3021"/>
        <v>44287.157766203702</v>
      </c>
      <c r="G96602" s="6">
        <f t="shared" si="3022"/>
        <v>0</v>
      </c>
    </row>
    <row r="96603" spans="1:7" x14ac:dyDescent="0.3">
      <c r="A96603">
        <v>439248</v>
      </c>
      <c r="B96603">
        <v>9603</v>
      </c>
      <c r="C96603" s="81">
        <v>44300.163634259261</v>
      </c>
      <c r="D96603">
        <v>6236</v>
      </c>
      <c r="E96603" s="7">
        <v>1200</v>
      </c>
      <c r="F96603" s="5">
        <f t="shared" si="3021"/>
        <v>44256.235601851855</v>
      </c>
      <c r="G96603" s="6">
        <f t="shared" si="3022"/>
        <v>0</v>
      </c>
    </row>
    <row r="96604" spans="1:7" x14ac:dyDescent="0.3">
      <c r="A96604">
        <v>439249</v>
      </c>
      <c r="B96604">
        <v>4859</v>
      </c>
      <c r="C96604" s="81">
        <v>44300.164340277777</v>
      </c>
      <c r="D96604">
        <v>1897</v>
      </c>
      <c r="E96604" s="7">
        <v>1200</v>
      </c>
      <c r="F96604" s="5">
        <f t="shared" si="3021"/>
        <v>44166.034872685188</v>
      </c>
      <c r="G96604" s="6">
        <f t="shared" si="3022"/>
        <v>0</v>
      </c>
    </row>
    <row r="96605" spans="1:7" x14ac:dyDescent="0.3">
      <c r="A96605">
        <v>439256</v>
      </c>
      <c r="B96605">
        <v>11257</v>
      </c>
      <c r="C96605" s="81">
        <v>44300.172395833331</v>
      </c>
      <c r="D96605">
        <v>1849</v>
      </c>
      <c r="E96605" s="7">
        <v>1200</v>
      </c>
      <c r="F96605" s="5">
        <f t="shared" si="3021"/>
        <v>44013.146064814813</v>
      </c>
      <c r="G96605" s="6">
        <f t="shared" si="3022"/>
        <v>0</v>
      </c>
    </row>
    <row r="96606" spans="1:7" x14ac:dyDescent="0.3">
      <c r="A96606">
        <v>439263</v>
      </c>
      <c r="B96606">
        <v>5161</v>
      </c>
      <c r="C96606" s="81">
        <v>44300.176145833328</v>
      </c>
      <c r="D96606">
        <v>4283</v>
      </c>
      <c r="E96606" s="7">
        <v>1200</v>
      </c>
      <c r="F96606" s="5">
        <f t="shared" si="3021"/>
        <v>43983.649594907409</v>
      </c>
      <c r="G96606" s="6">
        <f t="shared" si="3022"/>
        <v>0</v>
      </c>
    </row>
    <row r="96607" spans="1:7" x14ac:dyDescent="0.3">
      <c r="A96607">
        <v>439271</v>
      </c>
      <c r="B96607">
        <v>8400</v>
      </c>
      <c r="C96607" s="81">
        <v>44300.189629629633</v>
      </c>
      <c r="D96607">
        <v>7346</v>
      </c>
      <c r="E96607" s="7">
        <v>1200</v>
      </c>
      <c r="F96607" s="5">
        <f t="shared" si="3021"/>
        <v>44256.801365740743</v>
      </c>
      <c r="G96607" s="6">
        <f t="shared" si="3022"/>
        <v>0</v>
      </c>
    </row>
    <row r="96608" spans="1:7" x14ac:dyDescent="0.3">
      <c r="A96608">
        <v>439274</v>
      </c>
      <c r="B96608">
        <v>5060</v>
      </c>
      <c r="C96608" s="81">
        <v>44300.191516203697</v>
      </c>
      <c r="D96608">
        <v>10193</v>
      </c>
      <c r="E96608" s="7">
        <v>1200</v>
      </c>
      <c r="F96608" s="5">
        <f t="shared" si="3021"/>
        <v>44197.197187500002</v>
      </c>
      <c r="G96608" s="6">
        <f t="shared" si="3022"/>
        <v>0</v>
      </c>
    </row>
    <row r="96609" spans="1:7" x14ac:dyDescent="0.3">
      <c r="A96609">
        <v>439279</v>
      </c>
      <c r="B96609">
        <v>1188</v>
      </c>
      <c r="C96609" s="81">
        <v>44300.192210648151</v>
      </c>
      <c r="D96609">
        <v>7964</v>
      </c>
      <c r="E96609" s="7">
        <v>1200</v>
      </c>
      <c r="F96609" s="5">
        <f t="shared" si="3021"/>
        <v>44166.446377314816</v>
      </c>
      <c r="G96609" s="6">
        <f t="shared" si="3022"/>
        <v>0</v>
      </c>
    </row>
    <row r="96610" spans="1:7" x14ac:dyDescent="0.3">
      <c r="A96610">
        <v>439280</v>
      </c>
      <c r="B96610">
        <v>10819</v>
      </c>
      <c r="C96610" s="81">
        <v>44300.192997685182</v>
      </c>
      <c r="D96610">
        <v>4120</v>
      </c>
      <c r="E96610" s="7">
        <v>1200</v>
      </c>
      <c r="F96610" s="5">
        <f t="shared" si="3021"/>
        <v>43952.016840277778</v>
      </c>
      <c r="G96610" s="6">
        <f t="shared" si="3022"/>
        <v>0</v>
      </c>
    </row>
    <row r="96611" spans="1:7" x14ac:dyDescent="0.3">
      <c r="A96611">
        <v>439284</v>
      </c>
      <c r="B96611">
        <v>10507</v>
      </c>
      <c r="C96611" s="81">
        <v>44300.193472222221</v>
      </c>
      <c r="D96611">
        <v>1897</v>
      </c>
      <c r="E96611" s="7">
        <v>1200</v>
      </c>
      <c r="F96611" s="5">
        <f t="shared" si="3021"/>
        <v>44166.034872685188</v>
      </c>
      <c r="G96611" s="6">
        <f t="shared" si="3022"/>
        <v>0</v>
      </c>
    </row>
    <row r="96612" spans="1:7" x14ac:dyDescent="0.3">
      <c r="A96612">
        <v>439286</v>
      </c>
      <c r="B96612">
        <v>5170</v>
      </c>
      <c r="C96612" s="81">
        <v>44300.205717592587</v>
      </c>
      <c r="D96612">
        <v>7629</v>
      </c>
      <c r="E96612" s="7">
        <v>1200</v>
      </c>
      <c r="F96612" s="5">
        <f t="shared" si="3021"/>
        <v>43986.256631944445</v>
      </c>
      <c r="G96612" s="6">
        <f t="shared" si="3022"/>
        <v>0</v>
      </c>
    </row>
    <row r="96613" spans="1:7" x14ac:dyDescent="0.3">
      <c r="A96613">
        <v>439291</v>
      </c>
      <c r="B96613">
        <v>7801</v>
      </c>
      <c r="C96613" s="81">
        <v>44300.20853009259</v>
      </c>
      <c r="D96613">
        <v>10526</v>
      </c>
      <c r="E96613" s="7">
        <v>1200</v>
      </c>
      <c r="F96613" s="5">
        <f t="shared" si="3021"/>
        <v>43922.45652777778</v>
      </c>
      <c r="G96613" s="6">
        <f t="shared" si="3022"/>
        <v>0</v>
      </c>
    </row>
    <row r="96614" spans="1:7" x14ac:dyDescent="0.3">
      <c r="A96614">
        <v>439296</v>
      </c>
      <c r="B96614">
        <v>3290</v>
      </c>
      <c r="C96614" s="81">
        <v>44300.209560185183</v>
      </c>
      <c r="D96614">
        <v>4946</v>
      </c>
      <c r="E96614" s="7">
        <v>1200</v>
      </c>
      <c r="F96614" s="5">
        <f t="shared" si="3021"/>
        <v>44013.952685185184</v>
      </c>
      <c r="G96614" s="6">
        <f t="shared" si="3022"/>
        <v>0</v>
      </c>
    </row>
    <row r="96615" spans="1:7" x14ac:dyDescent="0.3">
      <c r="A96615">
        <v>439298</v>
      </c>
      <c r="B96615">
        <v>8057</v>
      </c>
      <c r="C96615" s="81">
        <v>44300.21769675926</v>
      </c>
      <c r="D96615">
        <v>1811</v>
      </c>
      <c r="E96615" s="7">
        <v>1200</v>
      </c>
      <c r="F96615" s="5">
        <f t="shared" si="3021"/>
        <v>44229.445370370369</v>
      </c>
      <c r="G96615" s="6">
        <f t="shared" si="3022"/>
        <v>0</v>
      </c>
    </row>
    <row r="96616" spans="1:7" x14ac:dyDescent="0.3">
      <c r="A96616">
        <v>439301</v>
      </c>
      <c r="B96616">
        <v>3137</v>
      </c>
      <c r="C96616" s="81">
        <v>44300.223391203697</v>
      </c>
      <c r="D96616">
        <v>3120</v>
      </c>
      <c r="E96616" s="7">
        <v>1200</v>
      </c>
      <c r="F96616" s="5">
        <f t="shared" si="3021"/>
        <v>44136.078090277777</v>
      </c>
      <c r="G96616" s="6">
        <f t="shared" si="3022"/>
        <v>0</v>
      </c>
    </row>
    <row r="96617" spans="1:7" x14ac:dyDescent="0.3">
      <c r="A96617">
        <v>439302</v>
      </c>
      <c r="B96617">
        <v>1613</v>
      </c>
      <c r="C96617" s="81">
        <v>44300.224780092591</v>
      </c>
      <c r="D96617">
        <v>7062</v>
      </c>
      <c r="E96617" s="7">
        <v>1200</v>
      </c>
      <c r="F96617" s="5">
        <f t="shared" si="3021"/>
        <v>43832.040196759262</v>
      </c>
      <c r="G96617" s="6">
        <f t="shared" si="3022"/>
        <v>0</v>
      </c>
    </row>
    <row r="96618" spans="1:7" x14ac:dyDescent="0.3">
      <c r="A96618">
        <v>439309</v>
      </c>
      <c r="B96618">
        <v>11692</v>
      </c>
      <c r="C96618" s="81">
        <v>44300.225995370369</v>
      </c>
      <c r="D96618">
        <v>1811</v>
      </c>
      <c r="E96618" s="7">
        <v>960</v>
      </c>
      <c r="F96618" s="5">
        <f t="shared" si="3021"/>
        <v>44229.445370370369</v>
      </c>
      <c r="G96618" s="6">
        <f t="shared" si="3022"/>
        <v>0</v>
      </c>
    </row>
    <row r="96619" spans="1:7" x14ac:dyDescent="0.3">
      <c r="A96619">
        <v>439316</v>
      </c>
      <c r="B96619">
        <v>7711</v>
      </c>
      <c r="C96619" s="81">
        <v>44300.226851851847</v>
      </c>
      <c r="D96619">
        <v>10968</v>
      </c>
      <c r="E96619" s="7">
        <v>1200</v>
      </c>
      <c r="F96619" s="5">
        <f t="shared" si="3021"/>
        <v>44044.127384259256</v>
      </c>
      <c r="G96619" s="6">
        <f t="shared" si="3022"/>
        <v>0</v>
      </c>
    </row>
    <row r="96620" spans="1:7" x14ac:dyDescent="0.3">
      <c r="A96620">
        <v>439318</v>
      </c>
      <c r="B96620">
        <v>3715</v>
      </c>
      <c r="C96620" s="81">
        <v>44300.22761574074</v>
      </c>
      <c r="D96620">
        <v>5204</v>
      </c>
      <c r="E96620" s="7">
        <v>1200</v>
      </c>
      <c r="F96620" s="5">
        <f t="shared" si="3021"/>
        <v>43922.600034722222</v>
      </c>
      <c r="G96620" s="6">
        <f t="shared" si="3022"/>
        <v>0</v>
      </c>
    </row>
    <row r="96621" spans="1:7" x14ac:dyDescent="0.3">
      <c r="A96621">
        <v>439324</v>
      </c>
      <c r="B96621">
        <v>1138</v>
      </c>
      <c r="C96621" s="81">
        <v>44300.227708333332</v>
      </c>
      <c r="D96621">
        <v>4972</v>
      </c>
      <c r="E96621" s="7">
        <v>0</v>
      </c>
      <c r="F96621" s="5">
        <f t="shared" si="3021"/>
        <v>43952.029305555552</v>
      </c>
      <c r="G96621" s="6">
        <f t="shared" si="3022"/>
        <v>0</v>
      </c>
    </row>
    <row r="96622" spans="1:7" x14ac:dyDescent="0.3">
      <c r="A96622">
        <v>439325</v>
      </c>
      <c r="B96622">
        <v>2870</v>
      </c>
      <c r="C96622" s="81">
        <v>44300.230150462958</v>
      </c>
      <c r="D96622">
        <v>11045</v>
      </c>
      <c r="E96622" s="7">
        <v>1200</v>
      </c>
      <c r="F96622" s="5">
        <f t="shared" si="3021"/>
        <v>44258.586516203701</v>
      </c>
      <c r="G96622" s="6">
        <f t="shared" si="3022"/>
        <v>0</v>
      </c>
    </row>
    <row r="96623" spans="1:7" x14ac:dyDescent="0.3">
      <c r="A96623">
        <v>439328</v>
      </c>
      <c r="B96623">
        <v>11326</v>
      </c>
      <c r="C96623" s="81">
        <v>44300.230243055557</v>
      </c>
      <c r="D96623">
        <v>3813</v>
      </c>
      <c r="E96623" s="7">
        <v>1200</v>
      </c>
      <c r="F96623" s="5">
        <f t="shared" si="3021"/>
        <v>44044.288703703707</v>
      </c>
      <c r="G96623" s="6">
        <f t="shared" si="3022"/>
        <v>0</v>
      </c>
    </row>
    <row r="96624" spans="1:7" x14ac:dyDescent="0.3">
      <c r="A96624">
        <v>439332</v>
      </c>
      <c r="B96624">
        <v>12677</v>
      </c>
      <c r="C96624" s="81">
        <v>44300.230902777781</v>
      </c>
      <c r="D96624">
        <v>831</v>
      </c>
      <c r="E96624" s="7">
        <v>1200</v>
      </c>
      <c r="F96624" s="5">
        <f t="shared" si="3021"/>
        <v>43952.334629629629</v>
      </c>
      <c r="G96624" s="6">
        <f t="shared" si="3022"/>
        <v>0</v>
      </c>
    </row>
    <row r="96625" spans="1:7" x14ac:dyDescent="0.3">
      <c r="A96625">
        <v>439339</v>
      </c>
      <c r="B96625">
        <v>1615</v>
      </c>
      <c r="C96625" s="81">
        <v>44300.238043981481</v>
      </c>
      <c r="D96625">
        <v>878</v>
      </c>
      <c r="E96625" s="7">
        <v>1200</v>
      </c>
      <c r="F96625" s="5">
        <f t="shared" si="3021"/>
        <v>43922.969097222223</v>
      </c>
      <c r="G96625" s="6">
        <f t="shared" si="3022"/>
        <v>0</v>
      </c>
    </row>
    <row r="96626" spans="1:7" x14ac:dyDescent="0.3">
      <c r="A96626">
        <v>439341</v>
      </c>
      <c r="B96626">
        <v>5622</v>
      </c>
      <c r="C96626" s="81">
        <v>44300.23877314815</v>
      </c>
      <c r="D96626">
        <v>8530</v>
      </c>
      <c r="E96626" s="7">
        <v>1200</v>
      </c>
      <c r="F96626" s="5">
        <f t="shared" si="3021"/>
        <v>44136.910833333335</v>
      </c>
      <c r="G96626" s="6">
        <f t="shared" si="3022"/>
        <v>0</v>
      </c>
    </row>
    <row r="96627" spans="1:7" x14ac:dyDescent="0.3">
      <c r="A96627">
        <v>439343</v>
      </c>
      <c r="B96627">
        <v>4769</v>
      </c>
      <c r="C96627" s="81">
        <v>44300.239178240743</v>
      </c>
      <c r="D96627">
        <v>2780</v>
      </c>
      <c r="E96627" s="7">
        <v>1200</v>
      </c>
      <c r="F96627" s="5">
        <f t="shared" si="3021"/>
        <v>44044.350624999999</v>
      </c>
      <c r="G96627" s="6">
        <f t="shared" si="3022"/>
        <v>0</v>
      </c>
    </row>
    <row r="96628" spans="1:7" x14ac:dyDescent="0.3">
      <c r="A96628">
        <v>439346</v>
      </c>
      <c r="B96628">
        <v>13539</v>
      </c>
      <c r="C96628" s="81">
        <v>44300.242777777778</v>
      </c>
      <c r="D96628">
        <v>6946</v>
      </c>
      <c r="E96628" s="7">
        <v>1200</v>
      </c>
      <c r="F96628" s="5">
        <f t="shared" si="3021"/>
        <v>44197.497488425928</v>
      </c>
      <c r="G96628" s="6">
        <f t="shared" si="3022"/>
        <v>0</v>
      </c>
    </row>
    <row r="96629" spans="1:7" x14ac:dyDescent="0.3">
      <c r="A96629">
        <v>439350</v>
      </c>
      <c r="B96629">
        <v>13762</v>
      </c>
      <c r="C96629" s="81">
        <v>44300.254641203697</v>
      </c>
      <c r="D96629">
        <v>7964</v>
      </c>
      <c r="E96629" s="7">
        <v>1200</v>
      </c>
      <c r="F96629" s="5">
        <f t="shared" si="3021"/>
        <v>44166.446377314816</v>
      </c>
      <c r="G96629" s="6">
        <f t="shared" si="3022"/>
        <v>0</v>
      </c>
    </row>
    <row r="96630" spans="1:7" x14ac:dyDescent="0.3">
      <c r="A96630">
        <v>439351</v>
      </c>
      <c r="B96630">
        <v>7029</v>
      </c>
      <c r="C96630" s="81">
        <v>44300.254907407398</v>
      </c>
      <c r="D96630">
        <v>11562</v>
      </c>
      <c r="E96630" s="7">
        <v>1200</v>
      </c>
      <c r="F96630" s="5">
        <f t="shared" si="3021"/>
        <v>44076.770902777775</v>
      </c>
      <c r="G96630" s="6">
        <f t="shared" si="3022"/>
        <v>0</v>
      </c>
    </row>
    <row r="96631" spans="1:7" x14ac:dyDescent="0.3">
      <c r="A96631">
        <v>439352</v>
      </c>
      <c r="B96631">
        <v>10282</v>
      </c>
      <c r="C96631" s="81">
        <v>44300.256562499999</v>
      </c>
      <c r="D96631">
        <v>4120</v>
      </c>
      <c r="E96631" s="7">
        <v>1200</v>
      </c>
      <c r="F96631" s="5">
        <f t="shared" si="3021"/>
        <v>43952.016840277778</v>
      </c>
      <c r="G96631" s="6">
        <f t="shared" si="3022"/>
        <v>0</v>
      </c>
    </row>
    <row r="96632" spans="1:7" x14ac:dyDescent="0.3">
      <c r="A96632">
        <v>439358</v>
      </c>
      <c r="B96632">
        <v>9346</v>
      </c>
      <c r="C96632" s="81">
        <v>44300.258993055562</v>
      </c>
      <c r="D96632">
        <v>10869</v>
      </c>
      <c r="E96632" s="7">
        <v>1200</v>
      </c>
      <c r="F96632" s="5">
        <f t="shared" si="3021"/>
        <v>44105.638993055552</v>
      </c>
      <c r="G96632" s="6">
        <f t="shared" si="3022"/>
        <v>0</v>
      </c>
    </row>
    <row r="96633" spans="1:7" x14ac:dyDescent="0.3">
      <c r="A96633">
        <v>439364</v>
      </c>
      <c r="B96633">
        <v>3715</v>
      </c>
      <c r="C96633" s="81">
        <v>44300.260185185187</v>
      </c>
      <c r="D96633">
        <v>11932</v>
      </c>
      <c r="E96633" s="7">
        <v>1200</v>
      </c>
      <c r="F96633" s="5">
        <f t="shared" si="3021"/>
        <v>44136.615451388891</v>
      </c>
      <c r="G96633" s="6">
        <f t="shared" si="3022"/>
        <v>0</v>
      </c>
    </row>
    <row r="96634" spans="1:7" x14ac:dyDescent="0.3">
      <c r="A96634">
        <v>439369</v>
      </c>
      <c r="B96634">
        <v>12642</v>
      </c>
      <c r="C96634" s="81">
        <v>44300.266701388893</v>
      </c>
      <c r="D96634">
        <v>1194</v>
      </c>
      <c r="E96634" s="7">
        <v>1200</v>
      </c>
      <c r="F96634" s="5">
        <f t="shared" si="3021"/>
        <v>44136.667731481481</v>
      </c>
      <c r="G96634" s="6">
        <f t="shared" si="3022"/>
        <v>0</v>
      </c>
    </row>
    <row r="96635" spans="1:7" x14ac:dyDescent="0.3">
      <c r="A96635">
        <v>439372</v>
      </c>
      <c r="B96635">
        <v>4041</v>
      </c>
      <c r="C96635" s="81">
        <v>44300.267708333333</v>
      </c>
      <c r="D96635">
        <v>7817</v>
      </c>
      <c r="E96635" s="7">
        <v>1200</v>
      </c>
      <c r="F96635" s="5">
        <f t="shared" si="3021"/>
        <v>44136.682789351849</v>
      </c>
      <c r="G96635" s="6">
        <f t="shared" si="3022"/>
        <v>0</v>
      </c>
    </row>
    <row r="96636" spans="1:7" x14ac:dyDescent="0.3">
      <c r="A96636">
        <v>439376</v>
      </c>
      <c r="B96636">
        <v>3066</v>
      </c>
      <c r="C96636" s="81">
        <v>44300.268009259264</v>
      </c>
      <c r="D96636">
        <v>7629</v>
      </c>
      <c r="E96636" s="7">
        <v>1200</v>
      </c>
      <c r="F96636" s="5">
        <f t="shared" si="3021"/>
        <v>43986.256631944445</v>
      </c>
      <c r="G96636" s="6">
        <f t="shared" si="3022"/>
        <v>0</v>
      </c>
    </row>
    <row r="96637" spans="1:7" x14ac:dyDescent="0.3">
      <c r="A96637">
        <v>439380</v>
      </c>
      <c r="B96637">
        <v>1923</v>
      </c>
      <c r="C96637" s="81">
        <v>44300.268738425933</v>
      </c>
      <c r="D96637">
        <v>7343</v>
      </c>
      <c r="E96637" s="7">
        <v>1200</v>
      </c>
      <c r="F96637" s="5">
        <f t="shared" si="3021"/>
        <v>44166.252939814818</v>
      </c>
      <c r="G96637" s="6">
        <f t="shared" si="3022"/>
        <v>0</v>
      </c>
    </row>
    <row r="96638" spans="1:7" x14ac:dyDescent="0.3">
      <c r="A96638">
        <v>439385</v>
      </c>
      <c r="B96638">
        <v>5042</v>
      </c>
      <c r="C96638" s="81">
        <v>44300.275740740741</v>
      </c>
      <c r="D96638">
        <v>2025</v>
      </c>
      <c r="E96638" s="7">
        <v>1200</v>
      </c>
      <c r="F96638" s="5">
        <f t="shared" si="3021"/>
        <v>44229.316608796296</v>
      </c>
      <c r="G96638" s="6">
        <f t="shared" si="3022"/>
        <v>0</v>
      </c>
    </row>
    <row r="96639" spans="1:7" x14ac:dyDescent="0.3">
      <c r="A96639">
        <v>439391</v>
      </c>
      <c r="B96639">
        <v>10362</v>
      </c>
      <c r="C96639" s="81">
        <v>44300.276655092603</v>
      </c>
      <c r="D96639">
        <v>6236</v>
      </c>
      <c r="E96639" s="7">
        <v>0</v>
      </c>
      <c r="F96639" s="5">
        <f t="shared" si="3021"/>
        <v>44256.235601851855</v>
      </c>
      <c r="G96639" s="6">
        <f t="shared" si="3022"/>
        <v>0</v>
      </c>
    </row>
    <row r="96640" spans="1:7" x14ac:dyDescent="0.3">
      <c r="A96640">
        <v>439392</v>
      </c>
      <c r="B96640">
        <v>12326</v>
      </c>
      <c r="C96640" s="81">
        <v>44300.27721064815</v>
      </c>
      <c r="D96640">
        <v>8436</v>
      </c>
      <c r="E96640" s="7">
        <v>1200</v>
      </c>
      <c r="F96640" s="5">
        <f t="shared" si="3021"/>
        <v>43862.029675925929</v>
      </c>
      <c r="G96640" s="6">
        <f t="shared" si="3022"/>
        <v>0</v>
      </c>
    </row>
    <row r="96641" spans="1:7" x14ac:dyDescent="0.3">
      <c r="A96641">
        <v>439396</v>
      </c>
      <c r="B96641">
        <v>13468</v>
      </c>
      <c r="C96641" s="81">
        <v>44300.279456018521</v>
      </c>
      <c r="D96641">
        <v>12036</v>
      </c>
      <c r="E96641" s="7">
        <v>1200</v>
      </c>
      <c r="F96641" s="5">
        <f t="shared" si="3021"/>
        <v>44105.626203703701</v>
      </c>
      <c r="G96641" s="6">
        <f t="shared" si="3022"/>
        <v>0</v>
      </c>
    </row>
    <row r="96642" spans="1:7" x14ac:dyDescent="0.3">
      <c r="A96642">
        <v>439400</v>
      </c>
      <c r="B96642">
        <v>6877</v>
      </c>
      <c r="C96642" s="81">
        <v>44300.280555555553</v>
      </c>
      <c r="D96642">
        <v>5216</v>
      </c>
      <c r="E96642" s="7">
        <v>960</v>
      </c>
      <c r="F96642" s="5">
        <f t="shared" ref="F96642:F96705" si="3023">VLOOKUP(D96642,J:K,2,0)</f>
        <v>44166.069513888891</v>
      </c>
      <c r="G96642" s="6">
        <f t="shared" si="3022"/>
        <v>0</v>
      </c>
    </row>
    <row r="96643" spans="1:7" x14ac:dyDescent="0.3">
      <c r="A96643">
        <v>439405</v>
      </c>
      <c r="B96643">
        <v>6377</v>
      </c>
      <c r="C96643" s="81">
        <v>44300.282314814824</v>
      </c>
      <c r="D96643">
        <v>2271</v>
      </c>
      <c r="E96643" s="7">
        <v>1200</v>
      </c>
      <c r="F96643" s="5">
        <f t="shared" si="3023"/>
        <v>43922.063993055555</v>
      </c>
      <c r="G96643" s="6">
        <f t="shared" ref="G96643:G96706" si="3024">IF(F96643=C96643, 1, 0)</f>
        <v>0</v>
      </c>
    </row>
    <row r="96644" spans="1:7" x14ac:dyDescent="0.3">
      <c r="A96644">
        <v>439409</v>
      </c>
      <c r="B96644">
        <v>8465</v>
      </c>
      <c r="C96644" s="81">
        <v>44300.288726851853</v>
      </c>
      <c r="D96644">
        <v>4782</v>
      </c>
      <c r="E96644" s="7">
        <v>1200</v>
      </c>
      <c r="F96644" s="5">
        <f t="shared" si="3023"/>
        <v>44105.143101851849</v>
      </c>
      <c r="G96644" s="6">
        <f t="shared" si="3024"/>
        <v>0</v>
      </c>
    </row>
    <row r="96645" spans="1:7" x14ac:dyDescent="0.3">
      <c r="A96645">
        <v>439412</v>
      </c>
      <c r="B96645">
        <v>7086</v>
      </c>
      <c r="C96645" s="81">
        <v>44300.290231481478</v>
      </c>
      <c r="D96645">
        <v>3788</v>
      </c>
      <c r="E96645" s="7">
        <v>1200</v>
      </c>
      <c r="F96645" s="5">
        <f t="shared" si="3023"/>
        <v>44075.480567129627</v>
      </c>
      <c r="G96645" s="6">
        <f t="shared" si="3024"/>
        <v>0</v>
      </c>
    </row>
    <row r="96646" spans="1:7" x14ac:dyDescent="0.3">
      <c r="A96646">
        <v>439417</v>
      </c>
      <c r="B96646">
        <v>534</v>
      </c>
      <c r="C96646" s="81">
        <v>44300.296423611107</v>
      </c>
      <c r="D96646">
        <v>11214</v>
      </c>
      <c r="E96646" s="7">
        <v>1200</v>
      </c>
      <c r="F96646" s="5">
        <f t="shared" si="3023"/>
        <v>44136.094247685185</v>
      </c>
      <c r="G96646" s="6">
        <f t="shared" si="3024"/>
        <v>0</v>
      </c>
    </row>
    <row r="96647" spans="1:7" x14ac:dyDescent="0.3">
      <c r="A96647">
        <v>439420</v>
      </c>
      <c r="B96647">
        <v>11855</v>
      </c>
      <c r="C96647" s="81">
        <v>44300.29891203704</v>
      </c>
      <c r="D96647">
        <v>5925</v>
      </c>
      <c r="E96647" s="7">
        <v>1200</v>
      </c>
      <c r="F96647" s="5">
        <f t="shared" si="3023"/>
        <v>44288.442893518521</v>
      </c>
      <c r="G96647" s="6">
        <f t="shared" si="3024"/>
        <v>0</v>
      </c>
    </row>
    <row r="96648" spans="1:7" x14ac:dyDescent="0.3">
      <c r="A96648">
        <v>439423</v>
      </c>
      <c r="B96648">
        <v>10735</v>
      </c>
      <c r="C96648" s="81">
        <v>44300.299537037034</v>
      </c>
      <c r="D96648">
        <v>4476</v>
      </c>
      <c r="E96648" s="7">
        <v>1200</v>
      </c>
      <c r="F96648" s="5">
        <f t="shared" si="3023"/>
        <v>44014.172569444447</v>
      </c>
      <c r="G96648" s="6">
        <f t="shared" si="3024"/>
        <v>0</v>
      </c>
    </row>
    <row r="96649" spans="1:7" x14ac:dyDescent="0.3">
      <c r="A96649">
        <v>439427</v>
      </c>
      <c r="B96649">
        <v>10944</v>
      </c>
      <c r="C96649" s="81">
        <v>44300.312916666669</v>
      </c>
      <c r="D96649">
        <v>4621</v>
      </c>
      <c r="E96649" s="7">
        <v>0</v>
      </c>
      <c r="F96649" s="5">
        <f t="shared" si="3023"/>
        <v>44075.263368055559</v>
      </c>
      <c r="G96649" s="6">
        <f t="shared" si="3024"/>
        <v>0</v>
      </c>
    </row>
    <row r="96650" spans="1:7" x14ac:dyDescent="0.3">
      <c r="A96650">
        <v>439430</v>
      </c>
      <c r="B96650">
        <v>4686</v>
      </c>
      <c r="C96650" s="81">
        <v>44300.314189814817</v>
      </c>
      <c r="D96650">
        <v>940</v>
      </c>
      <c r="E96650" s="7">
        <v>960</v>
      </c>
      <c r="F96650" s="5">
        <f t="shared" si="3023"/>
        <v>44198.597974537035</v>
      </c>
      <c r="G96650" s="6">
        <f t="shared" si="3024"/>
        <v>0</v>
      </c>
    </row>
    <row r="96651" spans="1:7" x14ac:dyDescent="0.3">
      <c r="A96651">
        <v>439431</v>
      </c>
      <c r="B96651">
        <v>7190</v>
      </c>
      <c r="C96651" s="81">
        <v>44300.318252314813</v>
      </c>
      <c r="D96651">
        <v>12094</v>
      </c>
      <c r="E96651" s="7">
        <v>1200</v>
      </c>
      <c r="F96651" s="5">
        <f t="shared" si="3023"/>
        <v>44167.375254629631</v>
      </c>
      <c r="G96651" s="6">
        <f t="shared" si="3024"/>
        <v>0</v>
      </c>
    </row>
    <row r="96652" spans="1:7" x14ac:dyDescent="0.3">
      <c r="A96652">
        <v>439435</v>
      </c>
      <c r="B96652">
        <v>347</v>
      </c>
      <c r="C96652" s="81">
        <v>44300.318865740737</v>
      </c>
      <c r="D96652">
        <v>11835</v>
      </c>
      <c r="E96652" s="7">
        <v>1200</v>
      </c>
      <c r="F96652" s="5">
        <f t="shared" si="3023"/>
        <v>43922.844085648147</v>
      </c>
      <c r="G96652" s="6">
        <f t="shared" si="3024"/>
        <v>0</v>
      </c>
    </row>
    <row r="96653" spans="1:7" x14ac:dyDescent="0.3">
      <c r="A96653">
        <v>439436</v>
      </c>
      <c r="B96653">
        <v>12031</v>
      </c>
      <c r="C96653" s="81">
        <v>44300.319236111107</v>
      </c>
      <c r="D96653">
        <v>7569</v>
      </c>
      <c r="E96653" s="7">
        <v>1200</v>
      </c>
      <c r="F96653" s="5">
        <f t="shared" si="3023"/>
        <v>44166.333518518521</v>
      </c>
      <c r="G96653" s="6">
        <f t="shared" si="3024"/>
        <v>0</v>
      </c>
    </row>
    <row r="96654" spans="1:7" x14ac:dyDescent="0.3">
      <c r="A96654">
        <v>439439</v>
      </c>
      <c r="B96654">
        <v>3777</v>
      </c>
      <c r="C96654" s="81">
        <v>44300.32</v>
      </c>
      <c r="D96654">
        <v>11214</v>
      </c>
      <c r="E96654" s="7">
        <v>1200</v>
      </c>
      <c r="F96654" s="5">
        <f t="shared" si="3023"/>
        <v>44136.094247685185</v>
      </c>
      <c r="G96654" s="6">
        <f t="shared" si="3024"/>
        <v>0</v>
      </c>
    </row>
    <row r="96655" spans="1:7" x14ac:dyDescent="0.3">
      <c r="A96655">
        <v>439441</v>
      </c>
      <c r="B96655">
        <v>2352</v>
      </c>
      <c r="C96655" s="81">
        <v>44300.329918981479</v>
      </c>
      <c r="D96655">
        <v>2167</v>
      </c>
      <c r="E96655" s="7">
        <v>1200</v>
      </c>
      <c r="F96655" s="5">
        <f t="shared" si="3023"/>
        <v>43983.320763888885</v>
      </c>
      <c r="G96655" s="6">
        <f t="shared" si="3024"/>
        <v>0</v>
      </c>
    </row>
    <row r="96656" spans="1:7" x14ac:dyDescent="0.3">
      <c r="A96656">
        <v>439445</v>
      </c>
      <c r="B96656">
        <v>8845</v>
      </c>
      <c r="C96656" s="81">
        <v>44300.334490740737</v>
      </c>
      <c r="D96656">
        <v>4522</v>
      </c>
      <c r="E96656" s="7">
        <v>1200</v>
      </c>
      <c r="F96656" s="5">
        <f t="shared" si="3023"/>
        <v>44136.153078703705</v>
      </c>
      <c r="G96656" s="6">
        <f t="shared" si="3024"/>
        <v>0</v>
      </c>
    </row>
    <row r="96657" spans="1:7" x14ac:dyDescent="0.3">
      <c r="A96657">
        <v>439451</v>
      </c>
      <c r="B96657">
        <v>2325</v>
      </c>
      <c r="C96657" s="81">
        <v>44300.334537037037</v>
      </c>
      <c r="D96657">
        <v>3124</v>
      </c>
      <c r="E96657" s="7">
        <v>1200</v>
      </c>
      <c r="F96657" s="5">
        <f t="shared" si="3023"/>
        <v>44256.605046296296</v>
      </c>
      <c r="G96657" s="6">
        <f t="shared" si="3024"/>
        <v>0</v>
      </c>
    </row>
    <row r="96658" spans="1:7" x14ac:dyDescent="0.3">
      <c r="A96658">
        <v>439458</v>
      </c>
      <c r="B96658">
        <v>12177</v>
      </c>
      <c r="C96658" s="81">
        <v>44300.342361111107</v>
      </c>
      <c r="D96658">
        <v>10143</v>
      </c>
      <c r="E96658" s="7">
        <v>1200</v>
      </c>
      <c r="F96658" s="5">
        <f t="shared" si="3023"/>
        <v>44287.973437499997</v>
      </c>
      <c r="G96658" s="6">
        <f t="shared" si="3024"/>
        <v>0</v>
      </c>
    </row>
    <row r="96659" spans="1:7" x14ac:dyDescent="0.3">
      <c r="A96659">
        <v>439463</v>
      </c>
      <c r="B96659">
        <v>8808</v>
      </c>
      <c r="C96659" s="81">
        <v>44300.342858796299</v>
      </c>
      <c r="D96659">
        <v>2025</v>
      </c>
      <c r="E96659" s="7">
        <v>1200</v>
      </c>
      <c r="F96659" s="5">
        <f t="shared" si="3023"/>
        <v>44229.316608796296</v>
      </c>
      <c r="G96659" s="6">
        <f t="shared" si="3024"/>
        <v>0</v>
      </c>
    </row>
    <row r="96660" spans="1:7" x14ac:dyDescent="0.3">
      <c r="A96660">
        <v>439468</v>
      </c>
      <c r="B96660">
        <v>13068</v>
      </c>
      <c r="C96660" s="81">
        <v>44300.345856481479</v>
      </c>
      <c r="D96660">
        <v>10693</v>
      </c>
      <c r="E96660" s="7">
        <v>1200</v>
      </c>
      <c r="F96660" s="5">
        <f t="shared" si="3023"/>
        <v>43983.321377314816</v>
      </c>
      <c r="G96660" s="6">
        <f t="shared" si="3024"/>
        <v>0</v>
      </c>
    </row>
    <row r="96661" spans="1:7" x14ac:dyDescent="0.3">
      <c r="A96661">
        <v>439471</v>
      </c>
      <c r="B96661">
        <v>13070</v>
      </c>
      <c r="C96661" s="81">
        <v>44300.346018518518</v>
      </c>
      <c r="D96661">
        <v>2883</v>
      </c>
      <c r="E96661" s="7">
        <v>1200</v>
      </c>
      <c r="F96661" s="5">
        <f t="shared" si="3023"/>
        <v>44257.192303240743</v>
      </c>
      <c r="G96661" s="6">
        <f t="shared" si="3024"/>
        <v>0</v>
      </c>
    </row>
    <row r="96662" spans="1:7" x14ac:dyDescent="0.3">
      <c r="A96662">
        <v>439472</v>
      </c>
      <c r="B96662">
        <v>13855</v>
      </c>
      <c r="C96662" s="81">
        <v>44300.350347222222</v>
      </c>
      <c r="D96662">
        <v>232</v>
      </c>
      <c r="E96662" s="7">
        <v>1200</v>
      </c>
      <c r="F96662" s="5">
        <f t="shared" si="3023"/>
        <v>44136.205462962964</v>
      </c>
      <c r="G96662" s="6">
        <f t="shared" si="3024"/>
        <v>0</v>
      </c>
    </row>
    <row r="96663" spans="1:7" x14ac:dyDescent="0.3">
      <c r="A96663">
        <v>439473</v>
      </c>
      <c r="B96663">
        <v>10739</v>
      </c>
      <c r="C96663" s="81">
        <v>44300.355740740742</v>
      </c>
      <c r="D96663">
        <v>8590</v>
      </c>
      <c r="E96663" s="7">
        <v>1200</v>
      </c>
      <c r="F96663" s="5">
        <f t="shared" si="3023"/>
        <v>44136.293263888889</v>
      </c>
      <c r="G96663" s="6">
        <f t="shared" si="3024"/>
        <v>0</v>
      </c>
    </row>
    <row r="96664" spans="1:7" x14ac:dyDescent="0.3">
      <c r="A96664">
        <v>439480</v>
      </c>
      <c r="B96664">
        <v>9495</v>
      </c>
      <c r="C96664" s="81">
        <v>44300.357511574082</v>
      </c>
      <c r="D96664">
        <v>9889</v>
      </c>
      <c r="E96664" s="7">
        <v>960</v>
      </c>
      <c r="F96664" s="5">
        <f t="shared" si="3023"/>
        <v>44166.999039351853</v>
      </c>
      <c r="G96664" s="6">
        <f t="shared" si="3024"/>
        <v>0</v>
      </c>
    </row>
    <row r="96665" spans="1:7" x14ac:dyDescent="0.3">
      <c r="A96665">
        <v>439482</v>
      </c>
      <c r="B96665">
        <v>13427</v>
      </c>
      <c r="C96665" s="81">
        <v>44300.361956018518</v>
      </c>
      <c r="D96665">
        <v>6210</v>
      </c>
      <c r="E96665" s="7">
        <v>1200</v>
      </c>
      <c r="F96665" s="5">
        <f t="shared" si="3023"/>
        <v>43922.62840277778</v>
      </c>
      <c r="G96665" s="6">
        <f t="shared" si="3024"/>
        <v>0</v>
      </c>
    </row>
    <row r="96666" spans="1:7" x14ac:dyDescent="0.3">
      <c r="A96666">
        <v>439488</v>
      </c>
      <c r="B96666">
        <v>121</v>
      </c>
      <c r="C96666" s="81">
        <v>44300.363171296303</v>
      </c>
      <c r="D96666">
        <v>6721</v>
      </c>
      <c r="E96666" s="7">
        <v>1200</v>
      </c>
      <c r="F96666" s="5">
        <f t="shared" si="3023"/>
        <v>44075.447638888887</v>
      </c>
      <c r="G96666" s="6">
        <f t="shared" si="3024"/>
        <v>0</v>
      </c>
    </row>
    <row r="96667" spans="1:7" x14ac:dyDescent="0.3">
      <c r="A96667">
        <v>439492</v>
      </c>
      <c r="B96667">
        <v>2584</v>
      </c>
      <c r="C96667" s="81">
        <v>44300.365567129629</v>
      </c>
      <c r="D96667">
        <v>6403</v>
      </c>
      <c r="E96667" s="7">
        <v>1200</v>
      </c>
      <c r="F96667" s="5">
        <f t="shared" si="3023"/>
        <v>43922.923217592594</v>
      </c>
      <c r="G96667" s="6">
        <f t="shared" si="3024"/>
        <v>0</v>
      </c>
    </row>
    <row r="96668" spans="1:7" x14ac:dyDescent="0.3">
      <c r="A96668">
        <v>439499</v>
      </c>
      <c r="B96668">
        <v>6087</v>
      </c>
      <c r="C96668" s="81">
        <v>44300.365601851852</v>
      </c>
      <c r="D96668">
        <v>2025</v>
      </c>
      <c r="E96668" s="7">
        <v>1200</v>
      </c>
      <c r="F96668" s="5">
        <f t="shared" si="3023"/>
        <v>44229.316608796296</v>
      </c>
      <c r="G96668" s="6">
        <f t="shared" si="3024"/>
        <v>0</v>
      </c>
    </row>
    <row r="96669" spans="1:7" x14ac:dyDescent="0.3">
      <c r="A96669">
        <v>439502</v>
      </c>
      <c r="B96669">
        <v>12334</v>
      </c>
      <c r="C96669" s="81">
        <v>44300.368576388893</v>
      </c>
      <c r="D96669">
        <v>878</v>
      </c>
      <c r="E96669" s="7">
        <v>0</v>
      </c>
      <c r="F96669" s="5">
        <f t="shared" si="3023"/>
        <v>43922.969097222223</v>
      </c>
      <c r="G96669" s="6">
        <f t="shared" si="3024"/>
        <v>0</v>
      </c>
    </row>
    <row r="96670" spans="1:7" x14ac:dyDescent="0.3">
      <c r="A96670">
        <v>439506</v>
      </c>
      <c r="B96670">
        <v>5935</v>
      </c>
      <c r="C96670" s="81">
        <v>44300.373263888891</v>
      </c>
      <c r="D96670">
        <v>2598</v>
      </c>
      <c r="E96670" s="7">
        <v>1200</v>
      </c>
      <c r="F96670" s="5">
        <f t="shared" si="3023"/>
        <v>44137.036446759259</v>
      </c>
      <c r="G96670" s="6">
        <f t="shared" si="3024"/>
        <v>0</v>
      </c>
    </row>
    <row r="96671" spans="1:7" x14ac:dyDescent="0.3">
      <c r="A96671">
        <v>439508</v>
      </c>
      <c r="B96671">
        <v>3015</v>
      </c>
      <c r="C96671" s="81">
        <v>44300.375428240739</v>
      </c>
      <c r="D96671">
        <v>11835</v>
      </c>
      <c r="E96671" s="7">
        <v>1200</v>
      </c>
      <c r="F96671" s="5">
        <f t="shared" si="3023"/>
        <v>43922.844085648147</v>
      </c>
      <c r="G96671" s="6">
        <f t="shared" si="3024"/>
        <v>0</v>
      </c>
    </row>
    <row r="96672" spans="1:7" x14ac:dyDescent="0.3">
      <c r="A96672">
        <v>439510</v>
      </c>
      <c r="B96672">
        <v>12710</v>
      </c>
      <c r="C96672" s="81">
        <v>44300.378020833326</v>
      </c>
      <c r="D96672">
        <v>291</v>
      </c>
      <c r="E96672" s="7">
        <v>1200</v>
      </c>
      <c r="F96672" s="5">
        <f t="shared" si="3023"/>
        <v>44197.072800925926</v>
      </c>
      <c r="G96672" s="6">
        <f t="shared" si="3024"/>
        <v>0</v>
      </c>
    </row>
    <row r="96673" spans="1:7" x14ac:dyDescent="0.3">
      <c r="A96673">
        <v>439512</v>
      </c>
      <c r="B96673">
        <v>9980</v>
      </c>
      <c r="C96673" s="81">
        <v>44300.384282407409</v>
      </c>
      <c r="D96673">
        <v>5216</v>
      </c>
      <c r="E96673" s="7">
        <v>960</v>
      </c>
      <c r="F96673" s="5">
        <f t="shared" si="3023"/>
        <v>44166.069513888891</v>
      </c>
      <c r="G96673" s="6">
        <f t="shared" si="3024"/>
        <v>0</v>
      </c>
    </row>
    <row r="96674" spans="1:7" x14ac:dyDescent="0.3">
      <c r="A96674">
        <v>439514</v>
      </c>
      <c r="B96674">
        <v>5475</v>
      </c>
      <c r="C96674" s="81">
        <v>44300.385578703703</v>
      </c>
      <c r="D96674">
        <v>11045</v>
      </c>
      <c r="E96674" s="7">
        <v>1200</v>
      </c>
      <c r="F96674" s="5">
        <f t="shared" si="3023"/>
        <v>44258.586516203701</v>
      </c>
      <c r="G96674" s="6">
        <f t="shared" si="3024"/>
        <v>0</v>
      </c>
    </row>
    <row r="96675" spans="1:7" x14ac:dyDescent="0.3">
      <c r="A96675">
        <v>439520</v>
      </c>
      <c r="B96675">
        <v>1838</v>
      </c>
      <c r="C96675" s="81">
        <v>44300.386793981481</v>
      </c>
      <c r="D96675">
        <v>10860</v>
      </c>
      <c r="E96675" s="7">
        <v>1200</v>
      </c>
      <c r="F96675" s="5">
        <f t="shared" si="3023"/>
        <v>44229.131874999999</v>
      </c>
      <c r="G96675" s="6">
        <f t="shared" si="3024"/>
        <v>0</v>
      </c>
    </row>
    <row r="96676" spans="1:7" x14ac:dyDescent="0.3">
      <c r="A96676">
        <v>439523</v>
      </c>
      <c r="B96676">
        <v>12048</v>
      </c>
      <c r="C96676" s="81">
        <v>44300.387152777781</v>
      </c>
      <c r="D96676">
        <v>3176</v>
      </c>
      <c r="E96676" s="7">
        <v>1200</v>
      </c>
      <c r="F96676" s="5">
        <f t="shared" si="3023"/>
        <v>44287.313287037039</v>
      </c>
      <c r="G96676" s="6">
        <f t="shared" si="3024"/>
        <v>0</v>
      </c>
    </row>
    <row r="96677" spans="1:7" x14ac:dyDescent="0.3">
      <c r="A96677">
        <v>439525</v>
      </c>
      <c r="B96677">
        <v>619</v>
      </c>
      <c r="C96677" s="81">
        <v>44300.390289351853</v>
      </c>
      <c r="D96677">
        <v>8590</v>
      </c>
      <c r="E96677" s="7">
        <v>1200</v>
      </c>
      <c r="F96677" s="5">
        <f t="shared" si="3023"/>
        <v>44136.293263888889</v>
      </c>
      <c r="G96677" s="6">
        <f t="shared" si="3024"/>
        <v>0</v>
      </c>
    </row>
    <row r="96678" spans="1:7" x14ac:dyDescent="0.3">
      <c r="A96678">
        <v>439527</v>
      </c>
      <c r="B96678">
        <v>4462</v>
      </c>
      <c r="C96678" s="81">
        <v>44300.391053240739</v>
      </c>
      <c r="D96678">
        <v>5994</v>
      </c>
      <c r="E96678" s="7">
        <v>1200</v>
      </c>
      <c r="F96678" s="5">
        <f t="shared" si="3023"/>
        <v>43833.741469907407</v>
      </c>
      <c r="G96678" s="6">
        <f t="shared" si="3024"/>
        <v>0</v>
      </c>
    </row>
    <row r="96679" spans="1:7" x14ac:dyDescent="0.3">
      <c r="A96679">
        <v>439532</v>
      </c>
      <c r="B96679">
        <v>13013</v>
      </c>
      <c r="C96679" s="81">
        <v>44300.395937499998</v>
      </c>
      <c r="D96679">
        <v>8501</v>
      </c>
      <c r="E96679" s="7">
        <v>1200</v>
      </c>
      <c r="F96679" s="5">
        <f t="shared" si="3023"/>
        <v>44166.429490740738</v>
      </c>
      <c r="G96679" s="6">
        <f t="shared" si="3024"/>
        <v>0</v>
      </c>
    </row>
    <row r="96680" spans="1:7" x14ac:dyDescent="0.3">
      <c r="A96680">
        <v>439536</v>
      </c>
      <c r="B96680">
        <v>9927</v>
      </c>
      <c r="C96680" s="81">
        <v>44300.396793981483</v>
      </c>
      <c r="D96680">
        <v>5268</v>
      </c>
      <c r="E96680" s="7">
        <v>1200</v>
      </c>
      <c r="F96680" s="5">
        <f t="shared" si="3023"/>
        <v>44288.050752314812</v>
      </c>
      <c r="G96680" s="6">
        <f t="shared" si="3024"/>
        <v>0</v>
      </c>
    </row>
    <row r="96681" spans="1:7" x14ac:dyDescent="0.3">
      <c r="A96681">
        <v>439538</v>
      </c>
      <c r="B96681">
        <v>13914</v>
      </c>
      <c r="C96681" s="81">
        <v>44300.402916666673</v>
      </c>
      <c r="D96681">
        <v>5701</v>
      </c>
      <c r="E96681" s="7">
        <v>1200</v>
      </c>
      <c r="F96681" s="5">
        <f t="shared" si="3023"/>
        <v>44166.401678240742</v>
      </c>
      <c r="G96681" s="6">
        <f t="shared" si="3024"/>
        <v>0</v>
      </c>
    </row>
    <row r="96682" spans="1:7" x14ac:dyDescent="0.3">
      <c r="A96682">
        <v>439539</v>
      </c>
      <c r="B96682">
        <v>2484</v>
      </c>
      <c r="C96682" s="81">
        <v>44300.403275462973</v>
      </c>
      <c r="D96682">
        <v>4758</v>
      </c>
      <c r="E96682" s="7">
        <v>1200</v>
      </c>
      <c r="F96682" s="5">
        <f t="shared" si="3023"/>
        <v>43838.476377314815</v>
      </c>
      <c r="G96682" s="6">
        <f t="shared" si="3024"/>
        <v>0</v>
      </c>
    </row>
    <row r="96683" spans="1:7" x14ac:dyDescent="0.3">
      <c r="A96683">
        <v>439545</v>
      </c>
      <c r="B96683">
        <v>8521</v>
      </c>
      <c r="C96683" s="81">
        <v>44300.404270833344</v>
      </c>
      <c r="D96683">
        <v>10347</v>
      </c>
      <c r="E96683" s="7">
        <v>0</v>
      </c>
      <c r="F96683" s="5">
        <f t="shared" si="3023"/>
        <v>44076.1249537037</v>
      </c>
      <c r="G96683" s="6">
        <f t="shared" si="3024"/>
        <v>0</v>
      </c>
    </row>
    <row r="96684" spans="1:7" x14ac:dyDescent="0.3">
      <c r="A96684">
        <v>439552</v>
      </c>
      <c r="B96684">
        <v>1337</v>
      </c>
      <c r="C96684" s="81">
        <v>44300.404895833337</v>
      </c>
      <c r="D96684">
        <v>8980</v>
      </c>
      <c r="E96684" s="7">
        <v>960</v>
      </c>
      <c r="F96684" s="5">
        <f t="shared" si="3023"/>
        <v>44287.798333333332</v>
      </c>
      <c r="G96684" s="6">
        <f t="shared" si="3024"/>
        <v>0</v>
      </c>
    </row>
    <row r="96685" spans="1:7" x14ac:dyDescent="0.3">
      <c r="A96685">
        <v>439554</v>
      </c>
      <c r="B96685">
        <v>13150</v>
      </c>
      <c r="C96685" s="81">
        <v>44300.410081018519</v>
      </c>
      <c r="D96685">
        <v>10607</v>
      </c>
      <c r="E96685" s="7">
        <v>1200</v>
      </c>
      <c r="F96685" s="5">
        <f t="shared" si="3023"/>
        <v>44106.289375</v>
      </c>
      <c r="G96685" s="6">
        <f t="shared" si="3024"/>
        <v>0</v>
      </c>
    </row>
    <row r="96686" spans="1:7" x14ac:dyDescent="0.3">
      <c r="A96686">
        <v>439555</v>
      </c>
      <c r="B96686">
        <v>8247</v>
      </c>
      <c r="C96686" s="81">
        <v>44300.411724537043</v>
      </c>
      <c r="D96686">
        <v>4621</v>
      </c>
      <c r="E96686" s="7">
        <v>1200</v>
      </c>
      <c r="F96686" s="5">
        <f t="shared" si="3023"/>
        <v>44075.263368055559</v>
      </c>
      <c r="G96686" s="6">
        <f t="shared" si="3024"/>
        <v>0</v>
      </c>
    </row>
    <row r="96687" spans="1:7" x14ac:dyDescent="0.3">
      <c r="A96687">
        <v>439562</v>
      </c>
      <c r="B96687">
        <v>347</v>
      </c>
      <c r="C96687" s="81">
        <v>44300.412824074083</v>
      </c>
      <c r="D96687">
        <v>2688</v>
      </c>
      <c r="E96687" s="7">
        <v>1200</v>
      </c>
      <c r="F96687" s="5">
        <f t="shared" si="3023"/>
        <v>44015.97284722222</v>
      </c>
      <c r="G96687" s="6">
        <f t="shared" si="3024"/>
        <v>0</v>
      </c>
    </row>
    <row r="96688" spans="1:7" x14ac:dyDescent="0.3">
      <c r="A96688">
        <v>439566</v>
      </c>
      <c r="B96688">
        <v>12919</v>
      </c>
      <c r="C96688" s="81">
        <v>44300.413182870368</v>
      </c>
      <c r="D96688">
        <v>6025</v>
      </c>
      <c r="E96688" s="7">
        <v>1200</v>
      </c>
      <c r="F96688" s="5">
        <f t="shared" si="3023"/>
        <v>44136.587361111109</v>
      </c>
      <c r="G96688" s="6">
        <f t="shared" si="3024"/>
        <v>0</v>
      </c>
    </row>
    <row r="96689" spans="1:7" x14ac:dyDescent="0.3">
      <c r="A96689">
        <v>439573</v>
      </c>
      <c r="B96689">
        <v>1406</v>
      </c>
      <c r="C96689" s="81">
        <v>44300.415208333332</v>
      </c>
      <c r="D96689">
        <v>11214</v>
      </c>
      <c r="E96689" s="7">
        <v>1200</v>
      </c>
      <c r="F96689" s="5">
        <f t="shared" si="3023"/>
        <v>44136.094247685185</v>
      </c>
      <c r="G96689" s="6">
        <f t="shared" si="3024"/>
        <v>0</v>
      </c>
    </row>
    <row r="96690" spans="1:7" x14ac:dyDescent="0.3">
      <c r="A96690">
        <v>439578</v>
      </c>
      <c r="B96690">
        <v>2683</v>
      </c>
      <c r="C96690" s="81">
        <v>44300.415451388893</v>
      </c>
      <c r="D96690">
        <v>4236</v>
      </c>
      <c r="E96690" s="7">
        <v>1200</v>
      </c>
      <c r="F96690" s="5">
        <f t="shared" si="3023"/>
        <v>44013.682164351849</v>
      </c>
      <c r="G96690" s="6">
        <f t="shared" si="3024"/>
        <v>0</v>
      </c>
    </row>
    <row r="96691" spans="1:7" x14ac:dyDescent="0.3">
      <c r="A96691">
        <v>439585</v>
      </c>
      <c r="B96691">
        <v>6120</v>
      </c>
      <c r="C96691" s="81">
        <v>44300.416134259263</v>
      </c>
      <c r="D96691">
        <v>4972</v>
      </c>
      <c r="E96691" s="7">
        <v>1200</v>
      </c>
      <c r="F96691" s="5">
        <f t="shared" si="3023"/>
        <v>43952.029305555552</v>
      </c>
      <c r="G96691" s="6">
        <f t="shared" si="3024"/>
        <v>0</v>
      </c>
    </row>
    <row r="96692" spans="1:7" x14ac:dyDescent="0.3">
      <c r="A96692">
        <v>439586</v>
      </c>
      <c r="B96692">
        <v>3405</v>
      </c>
      <c r="C96692" s="81">
        <v>44300.418136574073</v>
      </c>
      <c r="D96692">
        <v>3120</v>
      </c>
      <c r="E96692" s="7">
        <v>1200</v>
      </c>
      <c r="F96692" s="5">
        <f t="shared" si="3023"/>
        <v>44136.078090277777</v>
      </c>
      <c r="G96692" s="6">
        <f t="shared" si="3024"/>
        <v>0</v>
      </c>
    </row>
    <row r="96693" spans="1:7" x14ac:dyDescent="0.3">
      <c r="A96693">
        <v>439590</v>
      </c>
      <c r="B96693">
        <v>9723</v>
      </c>
      <c r="C96693" s="81">
        <v>44300.427372685182</v>
      </c>
      <c r="D96693">
        <v>1065</v>
      </c>
      <c r="E96693" s="7">
        <v>1200</v>
      </c>
      <c r="F96693" s="5">
        <f t="shared" si="3023"/>
        <v>44105.011678240742</v>
      </c>
      <c r="G96693" s="6">
        <f t="shared" si="3024"/>
        <v>0</v>
      </c>
    </row>
    <row r="96694" spans="1:7" x14ac:dyDescent="0.3">
      <c r="A96694">
        <v>439593</v>
      </c>
      <c r="B96694">
        <v>11602</v>
      </c>
      <c r="C96694" s="81">
        <v>44300.432453703703</v>
      </c>
      <c r="D96694">
        <v>6204</v>
      </c>
      <c r="E96694" s="7">
        <v>1200</v>
      </c>
      <c r="F96694" s="5">
        <f t="shared" si="3023"/>
        <v>43983.43540509259</v>
      </c>
      <c r="G96694" s="6">
        <f t="shared" si="3024"/>
        <v>0</v>
      </c>
    </row>
    <row r="96695" spans="1:7" x14ac:dyDescent="0.3">
      <c r="A96695">
        <v>439595</v>
      </c>
      <c r="B96695">
        <v>7503</v>
      </c>
      <c r="C96695" s="81">
        <v>44300.435729166667</v>
      </c>
      <c r="D96695">
        <v>10869</v>
      </c>
      <c r="E96695" s="7">
        <v>1200</v>
      </c>
      <c r="F96695" s="5">
        <f t="shared" si="3023"/>
        <v>44105.638993055552</v>
      </c>
      <c r="G96695" s="6">
        <f t="shared" si="3024"/>
        <v>0</v>
      </c>
    </row>
    <row r="96696" spans="1:7" x14ac:dyDescent="0.3">
      <c r="A96696">
        <v>439609</v>
      </c>
      <c r="B96696">
        <v>574</v>
      </c>
      <c r="C96696" s="81">
        <v>44300.443136574067</v>
      </c>
      <c r="D96696">
        <v>725</v>
      </c>
      <c r="E96696" s="7">
        <v>1200</v>
      </c>
      <c r="F96696" s="5">
        <f t="shared" si="3023"/>
        <v>44256.011377314811</v>
      </c>
      <c r="G96696" s="6">
        <f t="shared" si="3024"/>
        <v>0</v>
      </c>
    </row>
    <row r="96697" spans="1:7" x14ac:dyDescent="0.3">
      <c r="A96697">
        <v>439613</v>
      </c>
      <c r="B96697">
        <v>6035</v>
      </c>
      <c r="C96697" s="81">
        <v>44300.444166666668</v>
      </c>
      <c r="D96697">
        <v>6204</v>
      </c>
      <c r="E96697" s="7">
        <v>1200</v>
      </c>
      <c r="F96697" s="5">
        <f t="shared" si="3023"/>
        <v>43983.43540509259</v>
      </c>
      <c r="G96697" s="6">
        <f t="shared" si="3024"/>
        <v>0</v>
      </c>
    </row>
    <row r="96698" spans="1:7" x14ac:dyDescent="0.3">
      <c r="A96698">
        <v>439620</v>
      </c>
      <c r="B96698">
        <v>6744</v>
      </c>
      <c r="C96698" s="81">
        <v>44300.445844907408</v>
      </c>
      <c r="D96698">
        <v>12046</v>
      </c>
      <c r="E96698" s="7">
        <v>1200</v>
      </c>
      <c r="F96698" s="5">
        <f t="shared" si="3023"/>
        <v>44228.557557870372</v>
      </c>
      <c r="G96698" s="6">
        <f t="shared" si="3024"/>
        <v>0</v>
      </c>
    </row>
    <row r="96699" spans="1:7" x14ac:dyDescent="0.3">
      <c r="A96699">
        <v>439624</v>
      </c>
      <c r="B96699">
        <v>6795</v>
      </c>
      <c r="C96699" s="81">
        <v>44300.44672453704</v>
      </c>
      <c r="D96699">
        <v>1300</v>
      </c>
      <c r="E96699" s="7">
        <v>960</v>
      </c>
      <c r="F96699" s="5">
        <f t="shared" si="3023"/>
        <v>44256.091504629629</v>
      </c>
      <c r="G96699" s="6">
        <f t="shared" si="3024"/>
        <v>0</v>
      </c>
    </row>
    <row r="96700" spans="1:7" x14ac:dyDescent="0.3">
      <c r="A96700">
        <v>439629</v>
      </c>
      <c r="B96700">
        <v>12837</v>
      </c>
      <c r="C96700" s="81">
        <v>44300.449745370373</v>
      </c>
      <c r="D96700">
        <v>11864</v>
      </c>
      <c r="E96700" s="7">
        <v>1200</v>
      </c>
      <c r="F96700" s="5">
        <f t="shared" si="3023"/>
        <v>44200.542662037034</v>
      </c>
      <c r="G96700" s="6">
        <f t="shared" si="3024"/>
        <v>0</v>
      </c>
    </row>
    <row r="96701" spans="1:7" x14ac:dyDescent="0.3">
      <c r="A96701">
        <v>439632</v>
      </c>
      <c r="B96701">
        <v>12276</v>
      </c>
      <c r="C96701" s="81">
        <v>44300.453877314823</v>
      </c>
      <c r="D96701">
        <v>7878</v>
      </c>
      <c r="E96701" s="7">
        <v>1200</v>
      </c>
      <c r="F96701" s="5">
        <f t="shared" si="3023"/>
        <v>43891.070462962962</v>
      </c>
      <c r="G96701" s="6">
        <f t="shared" si="3024"/>
        <v>0</v>
      </c>
    </row>
    <row r="96702" spans="1:7" x14ac:dyDescent="0.3">
      <c r="A96702">
        <v>439639</v>
      </c>
      <c r="B96702">
        <v>6093</v>
      </c>
      <c r="C96702" s="81">
        <v>44300.453958333332</v>
      </c>
      <c r="D96702">
        <v>4725</v>
      </c>
      <c r="E96702" s="7">
        <v>1200</v>
      </c>
      <c r="F96702" s="5">
        <f t="shared" si="3023"/>
        <v>44229.47729166667</v>
      </c>
      <c r="G96702" s="6">
        <f t="shared" si="3024"/>
        <v>0</v>
      </c>
    </row>
    <row r="96703" spans="1:7" x14ac:dyDescent="0.3">
      <c r="A96703">
        <v>439643</v>
      </c>
      <c r="B96703">
        <v>9185</v>
      </c>
      <c r="C96703" s="81">
        <v>44300.458622685182</v>
      </c>
      <c r="D96703">
        <v>2403</v>
      </c>
      <c r="E96703" s="7">
        <v>1200</v>
      </c>
      <c r="F96703" s="5">
        <f t="shared" si="3023"/>
        <v>44288.22384259259</v>
      </c>
      <c r="G96703" s="6">
        <f t="shared" si="3024"/>
        <v>0</v>
      </c>
    </row>
    <row r="96704" spans="1:7" x14ac:dyDescent="0.3">
      <c r="A96704">
        <v>439651</v>
      </c>
      <c r="B96704">
        <v>4427</v>
      </c>
      <c r="C96704" s="81">
        <v>44300.462696759263</v>
      </c>
      <c r="D96704">
        <v>4984</v>
      </c>
      <c r="E96704" s="7">
        <v>1200</v>
      </c>
      <c r="F96704" s="5">
        <f t="shared" si="3023"/>
        <v>44256.443159722221</v>
      </c>
      <c r="G96704" s="6">
        <f t="shared" si="3024"/>
        <v>0</v>
      </c>
    </row>
    <row r="96705" spans="1:7" x14ac:dyDescent="0.3">
      <c r="A96705">
        <v>439658</v>
      </c>
      <c r="B96705">
        <v>10368</v>
      </c>
      <c r="C96705" s="81">
        <v>44300.464467592603</v>
      </c>
      <c r="D96705">
        <v>6669</v>
      </c>
      <c r="E96705" s="7">
        <v>1200</v>
      </c>
      <c r="F96705" s="5">
        <f t="shared" si="3023"/>
        <v>44105.00309027778</v>
      </c>
      <c r="G96705" s="6">
        <f t="shared" si="3024"/>
        <v>0</v>
      </c>
    </row>
    <row r="96706" spans="1:7" x14ac:dyDescent="0.3">
      <c r="A96706">
        <v>439660</v>
      </c>
      <c r="B96706">
        <v>1455</v>
      </c>
      <c r="C96706" s="81">
        <v>44300.470706018517</v>
      </c>
      <c r="D96706">
        <v>4674</v>
      </c>
      <c r="E96706" s="7">
        <v>1200</v>
      </c>
      <c r="F96706" s="5">
        <f t="shared" ref="F96706:F96769" si="3025">VLOOKUP(D96706,J:K,2,0)</f>
        <v>44075.012592592589</v>
      </c>
      <c r="G96706" s="6">
        <f t="shared" si="3024"/>
        <v>0</v>
      </c>
    </row>
    <row r="96707" spans="1:7" x14ac:dyDescent="0.3">
      <c r="A96707">
        <v>439662</v>
      </c>
      <c r="B96707">
        <v>511</v>
      </c>
      <c r="C96707" s="81">
        <v>44300.472858796304</v>
      </c>
      <c r="D96707">
        <v>8530</v>
      </c>
      <c r="E96707" s="7">
        <v>1200</v>
      </c>
      <c r="F96707" s="5">
        <f t="shared" si="3025"/>
        <v>44136.910833333335</v>
      </c>
      <c r="G96707" s="6">
        <f t="shared" ref="G96707:G96770" si="3026">IF(F96707=C96707, 1, 0)</f>
        <v>0</v>
      </c>
    </row>
    <row r="96708" spans="1:7" x14ac:dyDescent="0.3">
      <c r="A96708">
        <v>439665</v>
      </c>
      <c r="B96708">
        <v>11995</v>
      </c>
      <c r="C96708" s="81">
        <v>44300.473530092589</v>
      </c>
      <c r="D96708">
        <v>6236</v>
      </c>
      <c r="E96708" s="7">
        <v>1200</v>
      </c>
      <c r="F96708" s="5">
        <f t="shared" si="3025"/>
        <v>44256.235601851855</v>
      </c>
      <c r="G96708" s="6">
        <f t="shared" si="3026"/>
        <v>0</v>
      </c>
    </row>
    <row r="96709" spans="1:7" x14ac:dyDescent="0.3">
      <c r="A96709">
        <v>439670</v>
      </c>
      <c r="B96709">
        <v>1058</v>
      </c>
      <c r="C96709" s="81">
        <v>44300.475231481483</v>
      </c>
      <c r="D96709">
        <v>4946</v>
      </c>
      <c r="E96709" s="7">
        <v>0</v>
      </c>
      <c r="F96709" s="5">
        <f t="shared" si="3025"/>
        <v>44013.952685185184</v>
      </c>
      <c r="G96709" s="6">
        <f t="shared" si="3026"/>
        <v>0</v>
      </c>
    </row>
    <row r="96710" spans="1:7" x14ac:dyDescent="0.3">
      <c r="A96710">
        <v>439676</v>
      </c>
      <c r="B96710">
        <v>3721</v>
      </c>
      <c r="C96710" s="81">
        <v>44300.4766087963</v>
      </c>
      <c r="D96710">
        <v>704</v>
      </c>
      <c r="E96710" s="7">
        <v>1200</v>
      </c>
      <c r="F96710" s="5">
        <f t="shared" si="3025"/>
        <v>44075.203321759262</v>
      </c>
      <c r="G96710" s="6">
        <f t="shared" si="3026"/>
        <v>0</v>
      </c>
    </row>
    <row r="96711" spans="1:7" x14ac:dyDescent="0.3">
      <c r="A96711">
        <v>439683</v>
      </c>
      <c r="B96711">
        <v>4477</v>
      </c>
      <c r="C96711" s="81">
        <v>44300.481793981482</v>
      </c>
      <c r="D96711">
        <v>11562</v>
      </c>
      <c r="E96711" s="7">
        <v>1200</v>
      </c>
      <c r="F96711" s="5">
        <f t="shared" si="3025"/>
        <v>44076.770902777775</v>
      </c>
      <c r="G96711" s="6">
        <f t="shared" si="3026"/>
        <v>0</v>
      </c>
    </row>
    <row r="96712" spans="1:7" x14ac:dyDescent="0.3">
      <c r="A96712">
        <v>439689</v>
      </c>
      <c r="B96712">
        <v>9561</v>
      </c>
      <c r="C96712" s="81">
        <v>44300.483784722222</v>
      </c>
      <c r="D96712">
        <v>5268</v>
      </c>
      <c r="E96712" s="7">
        <v>1200</v>
      </c>
      <c r="F96712" s="5">
        <f t="shared" si="3025"/>
        <v>44288.050752314812</v>
      </c>
      <c r="G96712" s="6">
        <f t="shared" si="3026"/>
        <v>0</v>
      </c>
    </row>
    <row r="96713" spans="1:7" x14ac:dyDescent="0.3">
      <c r="A96713">
        <v>439690</v>
      </c>
      <c r="B96713">
        <v>11062</v>
      </c>
      <c r="C96713" s="81">
        <v>44300.491215277783</v>
      </c>
      <c r="D96713">
        <v>7978</v>
      </c>
      <c r="E96713" s="7">
        <v>960</v>
      </c>
      <c r="F96713" s="5">
        <f t="shared" si="3025"/>
        <v>44076.571203703701</v>
      </c>
      <c r="G96713" s="6">
        <f t="shared" si="3026"/>
        <v>0</v>
      </c>
    </row>
    <row r="96714" spans="1:7" x14ac:dyDescent="0.3">
      <c r="A96714">
        <v>439691</v>
      </c>
      <c r="B96714">
        <v>11587</v>
      </c>
      <c r="C96714" s="81">
        <v>44300.497025462973</v>
      </c>
      <c r="D96714">
        <v>5355</v>
      </c>
      <c r="E96714" s="7">
        <v>1200</v>
      </c>
      <c r="F96714" s="5">
        <f t="shared" si="3025"/>
        <v>43985.126192129632</v>
      </c>
      <c r="G96714" s="6">
        <f t="shared" si="3026"/>
        <v>0</v>
      </c>
    </row>
    <row r="96715" spans="1:7" x14ac:dyDescent="0.3">
      <c r="A96715">
        <v>439693</v>
      </c>
      <c r="B96715">
        <v>7739</v>
      </c>
      <c r="C96715" s="81">
        <v>44300.49962962963</v>
      </c>
      <c r="D96715">
        <v>11932</v>
      </c>
      <c r="E96715" s="7">
        <v>1200</v>
      </c>
      <c r="F96715" s="5">
        <f t="shared" si="3025"/>
        <v>44136.615451388891</v>
      </c>
      <c r="G96715" s="6">
        <f t="shared" si="3026"/>
        <v>0</v>
      </c>
    </row>
    <row r="96716" spans="1:7" x14ac:dyDescent="0.3">
      <c r="A96716">
        <v>439697</v>
      </c>
      <c r="B96716">
        <v>8535</v>
      </c>
      <c r="C96716" s="81">
        <v>44300.501944444448</v>
      </c>
      <c r="D96716">
        <v>5952</v>
      </c>
      <c r="E96716" s="7">
        <v>1200</v>
      </c>
      <c r="F96716" s="5">
        <f t="shared" si="3025"/>
        <v>44013.2809837963</v>
      </c>
      <c r="G96716" s="6">
        <f t="shared" si="3026"/>
        <v>0</v>
      </c>
    </row>
    <row r="96717" spans="1:7" x14ac:dyDescent="0.3">
      <c r="A96717">
        <v>439704</v>
      </c>
      <c r="B96717">
        <v>6910</v>
      </c>
      <c r="C96717" s="81">
        <v>44300.503113425933</v>
      </c>
      <c r="D96717">
        <v>725</v>
      </c>
      <c r="E96717" s="7">
        <v>1200</v>
      </c>
      <c r="F96717" s="5">
        <f t="shared" si="3025"/>
        <v>44256.011377314811</v>
      </c>
      <c r="G96717" s="6">
        <f t="shared" si="3026"/>
        <v>0</v>
      </c>
    </row>
    <row r="96718" spans="1:7" x14ac:dyDescent="0.3">
      <c r="A96718">
        <v>439711</v>
      </c>
      <c r="B96718">
        <v>7598</v>
      </c>
      <c r="C96718" s="81">
        <v>44300.507685185177</v>
      </c>
      <c r="D96718">
        <v>1737</v>
      </c>
      <c r="E96718" s="7">
        <v>960</v>
      </c>
      <c r="F96718" s="5">
        <f t="shared" si="3025"/>
        <v>43923.047071759262</v>
      </c>
      <c r="G96718" s="6">
        <f t="shared" si="3026"/>
        <v>0</v>
      </c>
    </row>
    <row r="96719" spans="1:7" x14ac:dyDescent="0.3">
      <c r="A96719">
        <v>439716</v>
      </c>
      <c r="B96719">
        <v>6087</v>
      </c>
      <c r="C96719" s="81">
        <v>44300.508344907408</v>
      </c>
      <c r="D96719">
        <v>11339</v>
      </c>
      <c r="E96719" s="7">
        <v>960</v>
      </c>
      <c r="F96719" s="5">
        <f t="shared" si="3025"/>
        <v>44136.277511574073</v>
      </c>
      <c r="G96719" s="6">
        <f t="shared" si="3026"/>
        <v>0</v>
      </c>
    </row>
    <row r="96720" spans="1:7" x14ac:dyDescent="0.3">
      <c r="A96720">
        <v>439718</v>
      </c>
      <c r="B96720">
        <v>12318</v>
      </c>
      <c r="C96720" s="81">
        <v>44300.509918981479</v>
      </c>
      <c r="D96720">
        <v>7418</v>
      </c>
      <c r="E96720" s="7">
        <v>1200</v>
      </c>
      <c r="F96720" s="5">
        <f t="shared" si="3025"/>
        <v>44288.10324074074</v>
      </c>
      <c r="G96720" s="6">
        <f t="shared" si="3026"/>
        <v>0</v>
      </c>
    </row>
    <row r="96721" spans="1:7" x14ac:dyDescent="0.3">
      <c r="A96721">
        <v>439720</v>
      </c>
      <c r="B96721">
        <v>591</v>
      </c>
      <c r="C96721" s="81">
        <v>44300.510011574072</v>
      </c>
      <c r="D96721">
        <v>12030</v>
      </c>
      <c r="E96721" s="7">
        <v>0</v>
      </c>
      <c r="F96721" s="5">
        <f t="shared" si="3025"/>
        <v>43832.412627314814</v>
      </c>
      <c r="G96721" s="6">
        <f t="shared" si="3026"/>
        <v>0</v>
      </c>
    </row>
    <row r="96722" spans="1:7" x14ac:dyDescent="0.3">
      <c r="A96722">
        <v>439724</v>
      </c>
      <c r="B96722">
        <v>7794</v>
      </c>
      <c r="C96722" s="81">
        <v>44300.511111111111</v>
      </c>
      <c r="D96722">
        <v>4946</v>
      </c>
      <c r="E96722" s="7">
        <v>1200</v>
      </c>
      <c r="F96722" s="5">
        <f t="shared" si="3025"/>
        <v>44013.952685185184</v>
      </c>
      <c r="G96722" s="6">
        <f t="shared" si="3026"/>
        <v>0</v>
      </c>
    </row>
    <row r="96723" spans="1:7" x14ac:dyDescent="0.3">
      <c r="A96723">
        <v>439731</v>
      </c>
      <c r="B96723">
        <v>4432</v>
      </c>
      <c r="C96723" s="81">
        <v>44300.512245370373</v>
      </c>
      <c r="D96723">
        <v>2251</v>
      </c>
      <c r="E96723" s="7">
        <v>1200</v>
      </c>
      <c r="F96723" s="5">
        <f t="shared" si="3025"/>
        <v>43923.152268518519</v>
      </c>
      <c r="G96723" s="6">
        <f t="shared" si="3026"/>
        <v>0</v>
      </c>
    </row>
    <row r="96724" spans="1:7" x14ac:dyDescent="0.3">
      <c r="A96724">
        <v>439736</v>
      </c>
      <c r="B96724">
        <v>9301</v>
      </c>
      <c r="C96724" s="81">
        <v>44300.512453703697</v>
      </c>
      <c r="D96724">
        <v>552</v>
      </c>
      <c r="E96724" s="7">
        <v>1200</v>
      </c>
      <c r="F96724" s="5">
        <f t="shared" si="3025"/>
        <v>44137.753993055558</v>
      </c>
      <c r="G96724" s="6">
        <f t="shared" si="3026"/>
        <v>0</v>
      </c>
    </row>
    <row r="96725" spans="1:7" x14ac:dyDescent="0.3">
      <c r="A96725">
        <v>439738</v>
      </c>
      <c r="B96725">
        <v>1905</v>
      </c>
      <c r="C96725" s="81">
        <v>44300.51834490741</v>
      </c>
      <c r="D96725">
        <v>1305</v>
      </c>
      <c r="E96725" s="7">
        <v>1200</v>
      </c>
      <c r="F96725" s="5">
        <f t="shared" si="3025"/>
        <v>43922.021249999998</v>
      </c>
      <c r="G96725" s="6">
        <f t="shared" si="3026"/>
        <v>0</v>
      </c>
    </row>
    <row r="96726" spans="1:7" x14ac:dyDescent="0.3">
      <c r="A96726">
        <v>439740</v>
      </c>
      <c r="B96726">
        <v>13295</v>
      </c>
      <c r="C96726" s="81">
        <v>44300.519282407397</v>
      </c>
      <c r="D96726">
        <v>6844</v>
      </c>
      <c r="E96726" s="7">
        <v>1200</v>
      </c>
      <c r="F96726" s="5">
        <f t="shared" si="3025"/>
        <v>43891.224456018521</v>
      </c>
      <c r="G96726" s="6">
        <f t="shared" si="3026"/>
        <v>0</v>
      </c>
    </row>
    <row r="96727" spans="1:7" x14ac:dyDescent="0.3">
      <c r="A96727">
        <v>439742</v>
      </c>
      <c r="B96727">
        <v>12295</v>
      </c>
      <c r="C96727" s="81">
        <v>44300.520150462973</v>
      </c>
      <c r="D96727">
        <v>12046</v>
      </c>
      <c r="E96727" s="7">
        <v>1200</v>
      </c>
      <c r="F96727" s="5">
        <f t="shared" si="3025"/>
        <v>44228.557557870372</v>
      </c>
      <c r="G96727" s="6">
        <f t="shared" si="3026"/>
        <v>0</v>
      </c>
    </row>
    <row r="96728" spans="1:7" x14ac:dyDescent="0.3">
      <c r="A96728">
        <v>439743</v>
      </c>
      <c r="B96728">
        <v>1617</v>
      </c>
      <c r="C96728" s="81">
        <v>44300.524895833332</v>
      </c>
      <c r="D96728">
        <v>13906</v>
      </c>
      <c r="E96728" s="7">
        <v>1200</v>
      </c>
      <c r="F96728" s="5">
        <f t="shared" si="3025"/>
        <v>44166.631921296299</v>
      </c>
      <c r="G96728" s="6">
        <f t="shared" si="3026"/>
        <v>0</v>
      </c>
    </row>
    <row r="96729" spans="1:7" x14ac:dyDescent="0.3">
      <c r="A96729">
        <v>439746</v>
      </c>
      <c r="B96729">
        <v>4680</v>
      </c>
      <c r="C96729" s="81">
        <v>44300.528784722221</v>
      </c>
      <c r="D96729">
        <v>2883</v>
      </c>
      <c r="E96729" s="7">
        <v>1200</v>
      </c>
      <c r="F96729" s="5">
        <f t="shared" si="3025"/>
        <v>44257.192303240743</v>
      </c>
      <c r="G96729" s="6">
        <f t="shared" si="3026"/>
        <v>0</v>
      </c>
    </row>
    <row r="96730" spans="1:7" x14ac:dyDescent="0.3">
      <c r="A96730">
        <v>439752</v>
      </c>
      <c r="B96730">
        <v>8379</v>
      </c>
      <c r="C96730" s="81">
        <v>44300.529872685183</v>
      </c>
      <c r="D96730">
        <v>1181</v>
      </c>
      <c r="E96730" s="7">
        <v>1200</v>
      </c>
      <c r="F96730" s="5">
        <f t="shared" si="3025"/>
        <v>43985.458460648151</v>
      </c>
      <c r="G96730" s="6">
        <f t="shared" si="3026"/>
        <v>0</v>
      </c>
    </row>
    <row r="96731" spans="1:7" x14ac:dyDescent="0.3">
      <c r="A96731">
        <v>439765</v>
      </c>
      <c r="B96731">
        <v>4410</v>
      </c>
      <c r="C96731" s="81">
        <v>44300.539780092593</v>
      </c>
      <c r="D96731">
        <v>12506</v>
      </c>
      <c r="E96731" s="7">
        <v>1200</v>
      </c>
      <c r="F96731" s="5">
        <f t="shared" si="3025"/>
        <v>44197.133923611109</v>
      </c>
      <c r="G96731" s="6">
        <f t="shared" si="3026"/>
        <v>0</v>
      </c>
    </row>
    <row r="96732" spans="1:7" x14ac:dyDescent="0.3">
      <c r="A96732">
        <v>439769</v>
      </c>
      <c r="B96732">
        <v>4164</v>
      </c>
      <c r="C96732" s="81">
        <v>44300.540694444448</v>
      </c>
      <c r="D96732">
        <v>1275</v>
      </c>
      <c r="E96732" s="7">
        <v>1200</v>
      </c>
      <c r="F96732" s="5">
        <f t="shared" si="3025"/>
        <v>44228.250625000001</v>
      </c>
      <c r="G96732" s="6">
        <f t="shared" si="3026"/>
        <v>0</v>
      </c>
    </row>
    <row r="96733" spans="1:7" x14ac:dyDescent="0.3">
      <c r="A96733">
        <v>439771</v>
      </c>
      <c r="B96733">
        <v>7086</v>
      </c>
      <c r="C96733" s="81">
        <v>44300.540706018517</v>
      </c>
      <c r="D96733">
        <v>7343</v>
      </c>
      <c r="E96733" s="7">
        <v>1200</v>
      </c>
      <c r="F96733" s="5">
        <f t="shared" si="3025"/>
        <v>44166.252939814818</v>
      </c>
      <c r="G96733" s="6">
        <f t="shared" si="3026"/>
        <v>0</v>
      </c>
    </row>
    <row r="96734" spans="1:7" x14ac:dyDescent="0.3">
      <c r="A96734">
        <v>439776</v>
      </c>
      <c r="B96734">
        <v>11192</v>
      </c>
      <c r="C96734" s="81">
        <v>44300.542430555557</v>
      </c>
      <c r="D96734">
        <v>8662</v>
      </c>
      <c r="E96734" s="7">
        <v>1200</v>
      </c>
      <c r="F96734" s="5">
        <f t="shared" si="3025"/>
        <v>44044.306481481479</v>
      </c>
      <c r="G96734" s="6">
        <f t="shared" si="3026"/>
        <v>0</v>
      </c>
    </row>
    <row r="96735" spans="1:7" x14ac:dyDescent="0.3">
      <c r="A96735">
        <v>439782</v>
      </c>
      <c r="B96735">
        <v>3694</v>
      </c>
      <c r="C96735" s="81">
        <v>44300.543136574073</v>
      </c>
      <c r="D96735">
        <v>10347</v>
      </c>
      <c r="E96735" s="7">
        <v>1200</v>
      </c>
      <c r="F96735" s="5">
        <f t="shared" si="3025"/>
        <v>44076.1249537037</v>
      </c>
      <c r="G96735" s="6">
        <f t="shared" si="3026"/>
        <v>0</v>
      </c>
    </row>
    <row r="96736" spans="1:7" x14ac:dyDescent="0.3">
      <c r="A96736">
        <v>439789</v>
      </c>
      <c r="B96736">
        <v>7229</v>
      </c>
      <c r="C96736" s="81">
        <v>44300.543622685182</v>
      </c>
      <c r="D96736">
        <v>11233</v>
      </c>
      <c r="E96736" s="7">
        <v>1200</v>
      </c>
      <c r="F96736" s="5">
        <f t="shared" si="3025"/>
        <v>44228.178796296299</v>
      </c>
      <c r="G96736" s="6">
        <f t="shared" si="3026"/>
        <v>0</v>
      </c>
    </row>
    <row r="96737" spans="1:7" x14ac:dyDescent="0.3">
      <c r="A96737">
        <v>439793</v>
      </c>
      <c r="B96737">
        <v>1002</v>
      </c>
      <c r="C96737" s="81">
        <v>44300.549629629633</v>
      </c>
      <c r="D96737">
        <v>11664</v>
      </c>
      <c r="E96737" s="7">
        <v>1200</v>
      </c>
      <c r="F96737" s="5">
        <f t="shared" si="3025"/>
        <v>44105.660173611112</v>
      </c>
      <c r="G96737" s="6">
        <f t="shared" si="3026"/>
        <v>0</v>
      </c>
    </row>
    <row r="96738" spans="1:7" x14ac:dyDescent="0.3">
      <c r="A96738">
        <v>439795</v>
      </c>
      <c r="B96738">
        <v>3763</v>
      </c>
      <c r="C96738" s="81">
        <v>44300.550810185188</v>
      </c>
      <c r="D96738">
        <v>2491</v>
      </c>
      <c r="E96738" s="7">
        <v>1200</v>
      </c>
      <c r="F96738" s="5">
        <f t="shared" si="3025"/>
        <v>44136.620497685188</v>
      </c>
      <c r="G96738" s="6">
        <f t="shared" si="3026"/>
        <v>0</v>
      </c>
    </row>
    <row r="96739" spans="1:7" x14ac:dyDescent="0.3">
      <c r="A96739">
        <v>439796</v>
      </c>
      <c r="B96739">
        <v>6068</v>
      </c>
      <c r="C96739" s="81">
        <v>44300.555891203701</v>
      </c>
      <c r="D96739">
        <v>9752</v>
      </c>
      <c r="E96739" s="7">
        <v>1200</v>
      </c>
      <c r="F96739" s="5">
        <f t="shared" si="3025"/>
        <v>44105.054895833331</v>
      </c>
      <c r="G96739" s="6">
        <f t="shared" si="3026"/>
        <v>0</v>
      </c>
    </row>
    <row r="96740" spans="1:7" x14ac:dyDescent="0.3">
      <c r="A96740">
        <v>439800</v>
      </c>
      <c r="B96740">
        <v>13436</v>
      </c>
      <c r="C96740" s="81">
        <v>44300.558738425927</v>
      </c>
      <c r="D96740">
        <v>4319</v>
      </c>
      <c r="E96740" s="7">
        <v>1200</v>
      </c>
      <c r="F96740" s="5">
        <f t="shared" si="3025"/>
        <v>44287.454895833333</v>
      </c>
      <c r="G96740" s="6">
        <f t="shared" si="3026"/>
        <v>0</v>
      </c>
    </row>
    <row r="96741" spans="1:7" x14ac:dyDescent="0.3">
      <c r="A96741">
        <v>439801</v>
      </c>
      <c r="B96741">
        <v>12545</v>
      </c>
      <c r="C96741" s="81">
        <v>44300.568715277783</v>
      </c>
      <c r="D96741">
        <v>5252</v>
      </c>
      <c r="E96741" s="7">
        <v>1200</v>
      </c>
      <c r="F96741" s="5">
        <f t="shared" si="3025"/>
        <v>44256.929745370369</v>
      </c>
      <c r="G96741" s="6">
        <f t="shared" si="3026"/>
        <v>0</v>
      </c>
    </row>
    <row r="96742" spans="1:7" x14ac:dyDescent="0.3">
      <c r="A96742">
        <v>439805</v>
      </c>
      <c r="B96742">
        <v>12374</v>
      </c>
      <c r="C96742" s="81">
        <v>44300.572465277779</v>
      </c>
      <c r="D96742">
        <v>1363</v>
      </c>
      <c r="E96742" s="7">
        <v>1200</v>
      </c>
      <c r="F96742" s="5">
        <f t="shared" si="3025"/>
        <v>44256.280833333331</v>
      </c>
      <c r="G96742" s="6">
        <f t="shared" si="3026"/>
        <v>0</v>
      </c>
    </row>
    <row r="96743" spans="1:7" x14ac:dyDescent="0.3">
      <c r="A96743">
        <v>439809</v>
      </c>
      <c r="B96743">
        <v>13519</v>
      </c>
      <c r="C96743" s="81">
        <v>44300.572523148148</v>
      </c>
      <c r="D96743">
        <v>10607</v>
      </c>
      <c r="E96743" s="7">
        <v>1200</v>
      </c>
      <c r="F96743" s="5">
        <f t="shared" si="3025"/>
        <v>44106.289375</v>
      </c>
      <c r="G96743" s="6">
        <f t="shared" si="3026"/>
        <v>0</v>
      </c>
    </row>
    <row r="96744" spans="1:7" x14ac:dyDescent="0.3">
      <c r="A96744">
        <v>439813</v>
      </c>
      <c r="B96744">
        <v>4901</v>
      </c>
      <c r="C96744" s="81">
        <v>44300.574641203697</v>
      </c>
      <c r="D96744">
        <v>11551</v>
      </c>
      <c r="E96744" s="7">
        <v>1200</v>
      </c>
      <c r="F96744" s="5">
        <f t="shared" si="3025"/>
        <v>43983.338842592595</v>
      </c>
      <c r="G96744" s="6">
        <f t="shared" si="3026"/>
        <v>0</v>
      </c>
    </row>
    <row r="96745" spans="1:7" x14ac:dyDescent="0.3">
      <c r="A96745">
        <v>439817</v>
      </c>
      <c r="B96745">
        <v>5994</v>
      </c>
      <c r="C96745" s="81">
        <v>44300.575810185182</v>
      </c>
      <c r="D96745">
        <v>878</v>
      </c>
      <c r="E96745" s="7">
        <v>0</v>
      </c>
      <c r="F96745" s="5">
        <f t="shared" si="3025"/>
        <v>43922.969097222223</v>
      </c>
      <c r="G96745" s="6">
        <f t="shared" si="3026"/>
        <v>0</v>
      </c>
    </row>
    <row r="96746" spans="1:7" x14ac:dyDescent="0.3">
      <c r="A96746">
        <v>439824</v>
      </c>
      <c r="B96746">
        <v>9787</v>
      </c>
      <c r="C96746" s="81">
        <v>44300.577222222222</v>
      </c>
      <c r="D96746">
        <v>10080</v>
      </c>
      <c r="E96746" s="7">
        <v>1200</v>
      </c>
      <c r="F96746" s="5">
        <f t="shared" si="3025"/>
        <v>44044.264340277776</v>
      </c>
      <c r="G96746" s="6">
        <f t="shared" si="3026"/>
        <v>0</v>
      </c>
    </row>
    <row r="96747" spans="1:7" x14ac:dyDescent="0.3">
      <c r="A96747">
        <v>439834</v>
      </c>
      <c r="B96747">
        <v>6877</v>
      </c>
      <c r="C96747" s="81">
        <v>44300.582303240742</v>
      </c>
      <c r="D96747">
        <v>11726</v>
      </c>
      <c r="E96747" s="7">
        <v>960</v>
      </c>
      <c r="F96747" s="5">
        <f t="shared" si="3025"/>
        <v>43835.526423611111</v>
      </c>
      <c r="G96747" s="6">
        <f t="shared" si="3026"/>
        <v>0</v>
      </c>
    </row>
    <row r="96748" spans="1:7" x14ac:dyDescent="0.3">
      <c r="A96748">
        <v>439837</v>
      </c>
      <c r="B96748">
        <v>1282</v>
      </c>
      <c r="C96748" s="81">
        <v>44300.582337962973</v>
      </c>
      <c r="D96748">
        <v>8727</v>
      </c>
      <c r="E96748" s="7">
        <v>960</v>
      </c>
      <c r="F96748" s="5">
        <f t="shared" si="3025"/>
        <v>44198.154768518521</v>
      </c>
      <c r="G96748" s="6">
        <f t="shared" si="3026"/>
        <v>0</v>
      </c>
    </row>
    <row r="96749" spans="1:7" x14ac:dyDescent="0.3">
      <c r="A96749">
        <v>439841</v>
      </c>
      <c r="B96749">
        <v>739</v>
      </c>
      <c r="C96749" s="81">
        <v>44300.582615740743</v>
      </c>
      <c r="D96749">
        <v>228</v>
      </c>
      <c r="E96749" s="7">
        <v>1200</v>
      </c>
      <c r="F96749" s="5">
        <f t="shared" si="3025"/>
        <v>44200.374178240738</v>
      </c>
      <c r="G96749" s="6">
        <f t="shared" si="3026"/>
        <v>0</v>
      </c>
    </row>
    <row r="96750" spans="1:7" x14ac:dyDescent="0.3">
      <c r="A96750">
        <v>439848</v>
      </c>
      <c r="B96750">
        <v>8828</v>
      </c>
      <c r="C96750" s="81">
        <v>44300.583958333344</v>
      </c>
      <c r="D96750">
        <v>104</v>
      </c>
      <c r="E96750" s="7">
        <v>0</v>
      </c>
      <c r="F96750" s="5">
        <f t="shared" si="3025"/>
        <v>44013.286412037036</v>
      </c>
      <c r="G96750" s="6">
        <f t="shared" si="3026"/>
        <v>0</v>
      </c>
    </row>
    <row r="96751" spans="1:7" x14ac:dyDescent="0.3">
      <c r="A96751">
        <v>439853</v>
      </c>
      <c r="B96751">
        <v>5148</v>
      </c>
      <c r="C96751" s="81">
        <v>44300.585613425923</v>
      </c>
      <c r="D96751">
        <v>12932</v>
      </c>
      <c r="E96751" s="7">
        <v>1200</v>
      </c>
      <c r="F96751" s="5">
        <f t="shared" si="3025"/>
        <v>44256.907881944448</v>
      </c>
      <c r="G96751" s="6">
        <f t="shared" si="3026"/>
        <v>0</v>
      </c>
    </row>
    <row r="96752" spans="1:7" x14ac:dyDescent="0.3">
      <c r="A96752">
        <v>439854</v>
      </c>
      <c r="B96752">
        <v>4969</v>
      </c>
      <c r="C96752" s="81">
        <v>44300.587858796287</v>
      </c>
      <c r="D96752">
        <v>4478</v>
      </c>
      <c r="E96752" s="7">
        <v>960</v>
      </c>
      <c r="F96752" s="5">
        <f t="shared" si="3025"/>
        <v>43892.460312499999</v>
      </c>
      <c r="G96752" s="6">
        <f t="shared" si="3026"/>
        <v>0</v>
      </c>
    </row>
    <row r="96753" spans="1:7" x14ac:dyDescent="0.3">
      <c r="A96753">
        <v>439858</v>
      </c>
      <c r="B96753">
        <v>2825</v>
      </c>
      <c r="C96753" s="81">
        <v>44300.589629629627</v>
      </c>
      <c r="D96753">
        <v>8103</v>
      </c>
      <c r="E96753" s="7">
        <v>1200</v>
      </c>
      <c r="F96753" s="5">
        <f t="shared" si="3025"/>
        <v>44105.618298611109</v>
      </c>
      <c r="G96753" s="6">
        <f t="shared" si="3026"/>
        <v>0</v>
      </c>
    </row>
    <row r="96754" spans="1:7" x14ac:dyDescent="0.3">
      <c r="A96754">
        <v>439862</v>
      </c>
      <c r="B96754">
        <v>639</v>
      </c>
      <c r="C96754" s="81">
        <v>44300.591597222221</v>
      </c>
      <c r="D96754">
        <v>6266</v>
      </c>
      <c r="E96754" s="7">
        <v>1200</v>
      </c>
      <c r="F96754" s="5">
        <f t="shared" si="3025"/>
        <v>43863.602118055554</v>
      </c>
      <c r="G96754" s="6">
        <f t="shared" si="3026"/>
        <v>0</v>
      </c>
    </row>
    <row r="96755" spans="1:7" x14ac:dyDescent="0.3">
      <c r="A96755">
        <v>439865</v>
      </c>
      <c r="B96755">
        <v>10135</v>
      </c>
      <c r="C96755" s="81">
        <v>44300.592372685183</v>
      </c>
      <c r="D96755">
        <v>11437</v>
      </c>
      <c r="E96755" s="7">
        <v>1200</v>
      </c>
      <c r="F96755" s="5">
        <f t="shared" si="3025"/>
        <v>43923.125856481478</v>
      </c>
      <c r="G96755" s="6">
        <f t="shared" si="3026"/>
        <v>0</v>
      </c>
    </row>
    <row r="96756" spans="1:7" x14ac:dyDescent="0.3">
      <c r="A96756">
        <v>439868</v>
      </c>
      <c r="B96756">
        <v>8965</v>
      </c>
      <c r="C96756" s="81">
        <v>44300.594363425917</v>
      </c>
      <c r="D96756">
        <v>12462</v>
      </c>
      <c r="E96756" s="7">
        <v>1200</v>
      </c>
      <c r="F96756" s="5">
        <f t="shared" si="3025"/>
        <v>44075.365104166667</v>
      </c>
      <c r="G96756" s="6">
        <f t="shared" si="3026"/>
        <v>0</v>
      </c>
    </row>
    <row r="96757" spans="1:7" x14ac:dyDescent="0.3">
      <c r="A96757">
        <v>439875</v>
      </c>
      <c r="B96757">
        <v>10205</v>
      </c>
      <c r="C96757" s="81">
        <v>44300.594814814824</v>
      </c>
      <c r="D96757">
        <v>12932</v>
      </c>
      <c r="E96757" s="7">
        <v>1200</v>
      </c>
      <c r="F96757" s="5">
        <f t="shared" si="3025"/>
        <v>44256.907881944448</v>
      </c>
      <c r="G96757" s="6">
        <f t="shared" si="3026"/>
        <v>0</v>
      </c>
    </row>
    <row r="96758" spans="1:7" x14ac:dyDescent="0.3">
      <c r="A96758">
        <v>439881</v>
      </c>
      <c r="B96758">
        <v>3998</v>
      </c>
      <c r="C96758" s="81">
        <v>44300.59679398148</v>
      </c>
      <c r="D96758">
        <v>10850</v>
      </c>
      <c r="E96758" s="7">
        <v>1200</v>
      </c>
      <c r="F96758" s="5">
        <f t="shared" si="3025"/>
        <v>44075.111851851849</v>
      </c>
      <c r="G96758" s="6">
        <f t="shared" si="3026"/>
        <v>0</v>
      </c>
    </row>
    <row r="96759" spans="1:7" x14ac:dyDescent="0.3">
      <c r="A96759">
        <v>439882</v>
      </c>
      <c r="B96759">
        <v>7461</v>
      </c>
      <c r="C96759" s="81">
        <v>44300.603946759264</v>
      </c>
      <c r="D96759">
        <v>4758</v>
      </c>
      <c r="E96759" s="7">
        <v>960</v>
      </c>
      <c r="F96759" s="5">
        <f t="shared" si="3025"/>
        <v>43838.476377314815</v>
      </c>
      <c r="G96759" s="6">
        <f t="shared" si="3026"/>
        <v>0</v>
      </c>
    </row>
    <row r="96760" spans="1:7" x14ac:dyDescent="0.3">
      <c r="A96760">
        <v>439883</v>
      </c>
      <c r="B96760">
        <v>1808</v>
      </c>
      <c r="C96760" s="81">
        <v>44300.604097222233</v>
      </c>
      <c r="D96760">
        <v>12094</v>
      </c>
      <c r="E96760" s="7">
        <v>1200</v>
      </c>
      <c r="F96760" s="5">
        <f t="shared" si="3025"/>
        <v>44167.375254629631</v>
      </c>
      <c r="G96760" s="6">
        <f t="shared" si="3026"/>
        <v>0</v>
      </c>
    </row>
    <row r="96761" spans="1:7" x14ac:dyDescent="0.3">
      <c r="A96761">
        <v>439885</v>
      </c>
      <c r="B96761">
        <v>3812</v>
      </c>
      <c r="C96761" s="81">
        <v>44300.605173611111</v>
      </c>
      <c r="D96761">
        <v>13102</v>
      </c>
      <c r="E96761" s="7">
        <v>1200</v>
      </c>
      <c r="F96761" s="5">
        <f t="shared" si="3025"/>
        <v>44166.357349537036</v>
      </c>
      <c r="G96761" s="6">
        <f t="shared" si="3026"/>
        <v>0</v>
      </c>
    </row>
    <row r="96762" spans="1:7" x14ac:dyDescent="0.3">
      <c r="A96762">
        <v>439888</v>
      </c>
      <c r="B96762">
        <v>12860</v>
      </c>
      <c r="C96762" s="81">
        <v>44300.605173611111</v>
      </c>
      <c r="D96762">
        <v>4947</v>
      </c>
      <c r="E96762" s="7">
        <v>1200</v>
      </c>
      <c r="F96762" s="5">
        <f t="shared" si="3025"/>
        <v>43983.628136574072</v>
      </c>
      <c r="G96762" s="6">
        <f t="shared" si="3026"/>
        <v>0</v>
      </c>
    </row>
    <row r="96763" spans="1:7" x14ac:dyDescent="0.3">
      <c r="A96763">
        <v>439892</v>
      </c>
      <c r="B96763">
        <v>4495</v>
      </c>
      <c r="C96763" s="81">
        <v>44300.605624999997</v>
      </c>
      <c r="D96763">
        <v>8064</v>
      </c>
      <c r="E96763" s="7">
        <v>1200</v>
      </c>
      <c r="F96763" s="5">
        <f t="shared" si="3025"/>
        <v>43832.876203703701</v>
      </c>
      <c r="G96763" s="6">
        <f t="shared" si="3026"/>
        <v>0</v>
      </c>
    </row>
    <row r="96764" spans="1:7" x14ac:dyDescent="0.3">
      <c r="A96764">
        <v>439897</v>
      </c>
      <c r="B96764">
        <v>13240</v>
      </c>
      <c r="C96764" s="81">
        <v>44300.607291666667</v>
      </c>
      <c r="D96764">
        <v>2491</v>
      </c>
      <c r="E96764" s="7">
        <v>1200</v>
      </c>
      <c r="F96764" s="5">
        <f t="shared" si="3025"/>
        <v>44136.620497685188</v>
      </c>
      <c r="G96764" s="6">
        <f t="shared" si="3026"/>
        <v>0</v>
      </c>
    </row>
    <row r="96765" spans="1:7" x14ac:dyDescent="0.3">
      <c r="A96765">
        <v>439900</v>
      </c>
      <c r="B96765">
        <v>12233</v>
      </c>
      <c r="C96765" s="81">
        <v>44300.609675925924</v>
      </c>
      <c r="D96765">
        <v>12156</v>
      </c>
      <c r="E96765" s="7">
        <v>1200</v>
      </c>
      <c r="F96765" s="5">
        <f t="shared" si="3025"/>
        <v>43922.017361111109</v>
      </c>
      <c r="G96765" s="6">
        <f t="shared" si="3026"/>
        <v>0</v>
      </c>
    </row>
    <row r="96766" spans="1:7" x14ac:dyDescent="0.3">
      <c r="A96766">
        <v>439906</v>
      </c>
      <c r="B96766">
        <v>8693</v>
      </c>
      <c r="C96766" s="81">
        <v>44300.612071759257</v>
      </c>
      <c r="D96766">
        <v>1416</v>
      </c>
      <c r="E96766" s="7">
        <v>1200</v>
      </c>
      <c r="F96766" s="5">
        <f t="shared" si="3025"/>
        <v>44075.540567129632</v>
      </c>
      <c r="G96766" s="6">
        <f t="shared" si="3026"/>
        <v>0</v>
      </c>
    </row>
    <row r="96767" spans="1:7" x14ac:dyDescent="0.3">
      <c r="A96767">
        <v>439910</v>
      </c>
      <c r="B96767">
        <v>4583</v>
      </c>
      <c r="C96767" s="81">
        <v>44300.61409722222</v>
      </c>
      <c r="D96767">
        <v>11437</v>
      </c>
      <c r="E96767" s="7">
        <v>960</v>
      </c>
      <c r="F96767" s="5">
        <f t="shared" si="3025"/>
        <v>43923.125856481478</v>
      </c>
      <c r="G96767" s="6">
        <f t="shared" si="3026"/>
        <v>0</v>
      </c>
    </row>
    <row r="96768" spans="1:7" x14ac:dyDescent="0.3">
      <c r="A96768">
        <v>439919</v>
      </c>
      <c r="B96768">
        <v>9600</v>
      </c>
      <c r="C96768" s="81">
        <v>44300.61886574074</v>
      </c>
      <c r="D96768">
        <v>13184</v>
      </c>
      <c r="E96768" s="7">
        <v>1200</v>
      </c>
      <c r="F96768" s="5">
        <f t="shared" si="3025"/>
        <v>43832.858287037037</v>
      </c>
      <c r="G96768" s="6">
        <f t="shared" si="3026"/>
        <v>0</v>
      </c>
    </row>
    <row r="96769" spans="1:7" x14ac:dyDescent="0.3">
      <c r="A96769">
        <v>439921</v>
      </c>
      <c r="B96769">
        <v>3255</v>
      </c>
      <c r="C96769" s="81">
        <v>44300.620578703703</v>
      </c>
      <c r="D96769">
        <v>8103</v>
      </c>
      <c r="E96769" s="7">
        <v>1200</v>
      </c>
      <c r="F96769" s="5">
        <f t="shared" si="3025"/>
        <v>44105.618298611109</v>
      </c>
      <c r="G96769" s="6">
        <f t="shared" si="3026"/>
        <v>0</v>
      </c>
    </row>
    <row r="96770" spans="1:7" x14ac:dyDescent="0.3">
      <c r="A96770">
        <v>439924</v>
      </c>
      <c r="B96770">
        <v>12177</v>
      </c>
      <c r="C96770" s="81">
        <v>44300.622974537036</v>
      </c>
      <c r="D96770">
        <v>12711</v>
      </c>
      <c r="E96770" s="7">
        <v>960</v>
      </c>
      <c r="F96770" s="5">
        <f t="shared" ref="F96770:F96833" si="3027">VLOOKUP(D96770,J:K,2,0)</f>
        <v>43862.756041666667</v>
      </c>
      <c r="G96770" s="6">
        <f t="shared" si="3026"/>
        <v>0</v>
      </c>
    </row>
    <row r="96771" spans="1:7" x14ac:dyDescent="0.3">
      <c r="A96771">
        <v>439928</v>
      </c>
      <c r="B96771">
        <v>7639</v>
      </c>
      <c r="C96771" s="81">
        <v>44300.625115740739</v>
      </c>
      <c r="D96771">
        <v>11233</v>
      </c>
      <c r="E96771" s="7">
        <v>0</v>
      </c>
      <c r="F96771" s="5">
        <f t="shared" si="3027"/>
        <v>44228.178796296299</v>
      </c>
      <c r="G96771" s="6">
        <f t="shared" ref="G96771:G96834" si="3028">IF(F96771=C96771, 1, 0)</f>
        <v>0</v>
      </c>
    </row>
    <row r="96772" spans="1:7" x14ac:dyDescent="0.3">
      <c r="A96772">
        <v>439929</v>
      </c>
      <c r="B96772">
        <v>2879</v>
      </c>
      <c r="C96772" s="81">
        <v>44300.626550925917</v>
      </c>
      <c r="D96772">
        <v>8501</v>
      </c>
      <c r="E96772" s="7">
        <v>1200</v>
      </c>
      <c r="F96772" s="5">
        <f t="shared" si="3027"/>
        <v>44166.429490740738</v>
      </c>
      <c r="G96772" s="6">
        <f t="shared" si="3028"/>
        <v>0</v>
      </c>
    </row>
    <row r="96773" spans="1:7" x14ac:dyDescent="0.3">
      <c r="A96773">
        <v>439936</v>
      </c>
      <c r="B96773">
        <v>8378</v>
      </c>
      <c r="C96773" s="81">
        <v>44300.627905092602</v>
      </c>
      <c r="D96773">
        <v>4476</v>
      </c>
      <c r="E96773" s="7">
        <v>1200</v>
      </c>
      <c r="F96773" s="5">
        <f t="shared" si="3027"/>
        <v>44014.172569444447</v>
      </c>
      <c r="G96773" s="6">
        <f t="shared" si="3028"/>
        <v>0</v>
      </c>
    </row>
    <row r="96774" spans="1:7" x14ac:dyDescent="0.3">
      <c r="A96774">
        <v>439941</v>
      </c>
      <c r="B96774">
        <v>2292</v>
      </c>
      <c r="C96774" s="81">
        <v>44300.630150462966</v>
      </c>
      <c r="D96774">
        <v>10526</v>
      </c>
      <c r="E96774" s="7">
        <v>1200</v>
      </c>
      <c r="F96774" s="5">
        <f t="shared" si="3027"/>
        <v>43922.45652777778</v>
      </c>
      <c r="G96774" s="6">
        <f t="shared" si="3028"/>
        <v>0</v>
      </c>
    </row>
    <row r="96775" spans="1:7" x14ac:dyDescent="0.3">
      <c r="A96775">
        <v>439943</v>
      </c>
      <c r="B96775">
        <v>4660</v>
      </c>
      <c r="C96775" s="81">
        <v>44300.638969907413</v>
      </c>
      <c r="D96775">
        <v>2343</v>
      </c>
      <c r="E96775" s="7">
        <v>1200</v>
      </c>
      <c r="F96775" s="5">
        <f t="shared" si="3027"/>
        <v>43952.033032407409</v>
      </c>
      <c r="G96775" s="6">
        <f t="shared" si="3028"/>
        <v>0</v>
      </c>
    </row>
    <row r="96776" spans="1:7" x14ac:dyDescent="0.3">
      <c r="A96776">
        <v>439945</v>
      </c>
      <c r="B96776">
        <v>11419</v>
      </c>
      <c r="C96776" s="81">
        <v>44300.641342592593</v>
      </c>
      <c r="D96776">
        <v>10805</v>
      </c>
      <c r="E96776" s="7">
        <v>1200</v>
      </c>
      <c r="F96776" s="5">
        <f t="shared" si="3027"/>
        <v>44075.547384259262</v>
      </c>
      <c r="G96776" s="6">
        <f t="shared" si="3028"/>
        <v>0</v>
      </c>
    </row>
    <row r="96777" spans="1:7" x14ac:dyDescent="0.3">
      <c r="A96777">
        <v>439948</v>
      </c>
      <c r="B96777">
        <v>2651</v>
      </c>
      <c r="C96777" s="81">
        <v>44300.644675925927</v>
      </c>
      <c r="D96777">
        <v>9982</v>
      </c>
      <c r="E96777" s="7">
        <v>1200</v>
      </c>
      <c r="F96777" s="5">
        <f t="shared" si="3027"/>
        <v>43952.199270833335</v>
      </c>
      <c r="G96777" s="6">
        <f t="shared" si="3028"/>
        <v>0</v>
      </c>
    </row>
    <row r="96778" spans="1:7" x14ac:dyDescent="0.3">
      <c r="A96778">
        <v>439964</v>
      </c>
      <c r="B96778">
        <v>10530</v>
      </c>
      <c r="C96778" s="81">
        <v>44300.647951388892</v>
      </c>
      <c r="D96778">
        <v>8530</v>
      </c>
      <c r="E96778" s="7">
        <v>1200</v>
      </c>
      <c r="F96778" s="5">
        <f t="shared" si="3027"/>
        <v>44136.910833333335</v>
      </c>
      <c r="G96778" s="6">
        <f t="shared" si="3028"/>
        <v>0</v>
      </c>
    </row>
    <row r="96779" spans="1:7" x14ac:dyDescent="0.3">
      <c r="A96779">
        <v>439965</v>
      </c>
      <c r="B96779">
        <v>1631</v>
      </c>
      <c r="C96779" s="81">
        <v>44300.651689814818</v>
      </c>
      <c r="D96779">
        <v>6236</v>
      </c>
      <c r="E96779" s="7">
        <v>1200</v>
      </c>
      <c r="F96779" s="5">
        <f t="shared" si="3027"/>
        <v>44256.235601851855</v>
      </c>
      <c r="G96779" s="6">
        <f t="shared" si="3028"/>
        <v>0</v>
      </c>
    </row>
    <row r="96780" spans="1:7" x14ac:dyDescent="0.3">
      <c r="A96780">
        <v>439968</v>
      </c>
      <c r="B96780">
        <v>4237</v>
      </c>
      <c r="C96780" s="81">
        <v>44300.652673611112</v>
      </c>
      <c r="D96780">
        <v>12523</v>
      </c>
      <c r="E96780" s="7">
        <v>1200</v>
      </c>
      <c r="F96780" s="5">
        <f t="shared" si="3027"/>
        <v>44105.083819444444</v>
      </c>
      <c r="G96780" s="6">
        <f t="shared" si="3028"/>
        <v>0</v>
      </c>
    </row>
    <row r="96781" spans="1:7" x14ac:dyDescent="0.3">
      <c r="A96781">
        <v>439973</v>
      </c>
      <c r="B96781">
        <v>1406</v>
      </c>
      <c r="C96781" s="81">
        <v>44300.656793981478</v>
      </c>
      <c r="D96781">
        <v>5930</v>
      </c>
      <c r="E96781" s="7">
        <v>1200</v>
      </c>
      <c r="F96781" s="5">
        <f t="shared" si="3027"/>
        <v>44256.735162037039</v>
      </c>
      <c r="G96781" s="6">
        <f t="shared" si="3028"/>
        <v>0</v>
      </c>
    </row>
    <row r="96782" spans="1:7" x14ac:dyDescent="0.3">
      <c r="A96782">
        <v>439977</v>
      </c>
      <c r="B96782">
        <v>8765</v>
      </c>
      <c r="C96782" s="81">
        <v>44300.659687500003</v>
      </c>
      <c r="D96782">
        <v>2780</v>
      </c>
      <c r="E96782" s="7">
        <v>1200</v>
      </c>
      <c r="F96782" s="5">
        <f t="shared" si="3027"/>
        <v>44044.350624999999</v>
      </c>
      <c r="G96782" s="6">
        <f t="shared" si="3028"/>
        <v>0</v>
      </c>
    </row>
    <row r="96783" spans="1:7" x14ac:dyDescent="0.3">
      <c r="A96783">
        <v>439979</v>
      </c>
      <c r="B96783">
        <v>11587</v>
      </c>
      <c r="C96783" s="81">
        <v>44300.670243055552</v>
      </c>
      <c r="D96783">
        <v>3850</v>
      </c>
      <c r="E96783" s="7">
        <v>960</v>
      </c>
      <c r="F96783" s="5">
        <f t="shared" si="3027"/>
        <v>44044.450995370367</v>
      </c>
      <c r="G96783" s="6">
        <f t="shared" si="3028"/>
        <v>0</v>
      </c>
    </row>
    <row r="96784" spans="1:7" x14ac:dyDescent="0.3">
      <c r="A96784">
        <v>439985</v>
      </c>
      <c r="B96784">
        <v>3015</v>
      </c>
      <c r="C96784" s="81">
        <v>44300.670555555553</v>
      </c>
      <c r="D96784">
        <v>13906</v>
      </c>
      <c r="E96784" s="7">
        <v>1200</v>
      </c>
      <c r="F96784" s="5">
        <f t="shared" si="3027"/>
        <v>44166.631921296299</v>
      </c>
      <c r="G96784" s="6">
        <f t="shared" si="3028"/>
        <v>0</v>
      </c>
    </row>
    <row r="96785" spans="1:7" x14ac:dyDescent="0.3">
      <c r="A96785">
        <v>439991</v>
      </c>
      <c r="B96785">
        <v>5148</v>
      </c>
      <c r="C96785" s="81">
        <v>44300.671412037038</v>
      </c>
      <c r="D96785">
        <v>10138</v>
      </c>
      <c r="E96785" s="7">
        <v>1200</v>
      </c>
      <c r="F96785" s="5">
        <f t="shared" si="3027"/>
        <v>44230.843599537038</v>
      </c>
      <c r="G96785" s="6">
        <f t="shared" si="3028"/>
        <v>0</v>
      </c>
    </row>
    <row r="96786" spans="1:7" x14ac:dyDescent="0.3">
      <c r="A96786">
        <v>439996</v>
      </c>
      <c r="B96786">
        <v>1173</v>
      </c>
      <c r="C96786" s="81">
        <v>44300.675902777781</v>
      </c>
      <c r="D96786">
        <v>3465</v>
      </c>
      <c r="E96786" s="7">
        <v>1200</v>
      </c>
      <c r="F96786" s="5">
        <f t="shared" si="3027"/>
        <v>44287.207592592589</v>
      </c>
      <c r="G96786" s="6">
        <f t="shared" si="3028"/>
        <v>0</v>
      </c>
    </row>
    <row r="96787" spans="1:7" x14ac:dyDescent="0.3">
      <c r="A96787">
        <v>439999</v>
      </c>
      <c r="B96787">
        <v>2558</v>
      </c>
      <c r="C96787" s="81">
        <v>44300.67696759259</v>
      </c>
      <c r="D96787">
        <v>552</v>
      </c>
      <c r="E96787" s="7">
        <v>1200</v>
      </c>
      <c r="F96787" s="5">
        <f t="shared" si="3027"/>
        <v>44137.753993055558</v>
      </c>
      <c r="G96787" s="6">
        <f t="shared" si="3028"/>
        <v>0</v>
      </c>
    </row>
    <row r="96788" spans="1:7" x14ac:dyDescent="0.3">
      <c r="A96788">
        <v>440001</v>
      </c>
      <c r="B96788">
        <v>3505</v>
      </c>
      <c r="C96788" s="81">
        <v>44300.678564814807</v>
      </c>
      <c r="D96788">
        <v>3813</v>
      </c>
      <c r="E96788" s="7">
        <v>1200</v>
      </c>
      <c r="F96788" s="5">
        <f t="shared" si="3027"/>
        <v>44044.288703703707</v>
      </c>
      <c r="G96788" s="6">
        <f t="shared" si="3028"/>
        <v>0</v>
      </c>
    </row>
    <row r="96789" spans="1:7" x14ac:dyDescent="0.3">
      <c r="A96789">
        <v>440008</v>
      </c>
      <c r="B96789">
        <v>6751</v>
      </c>
      <c r="C96789" s="81">
        <v>44300.683599537027</v>
      </c>
      <c r="D96789">
        <v>10781</v>
      </c>
      <c r="E96789" s="7">
        <v>1200</v>
      </c>
      <c r="F96789" s="5">
        <f t="shared" si="3027"/>
        <v>44076.168495370373</v>
      </c>
      <c r="G96789" s="6">
        <f t="shared" si="3028"/>
        <v>0</v>
      </c>
    </row>
    <row r="96790" spans="1:7" x14ac:dyDescent="0.3">
      <c r="A96790">
        <v>440015</v>
      </c>
      <c r="B96790">
        <v>851</v>
      </c>
      <c r="C96790" s="81">
        <v>44300.687523148154</v>
      </c>
      <c r="D96790">
        <v>8980</v>
      </c>
      <c r="E96790" s="7">
        <v>1200</v>
      </c>
      <c r="F96790" s="5">
        <f t="shared" si="3027"/>
        <v>44287.798333333332</v>
      </c>
      <c r="G96790" s="6">
        <f t="shared" si="3028"/>
        <v>0</v>
      </c>
    </row>
    <row r="96791" spans="1:7" x14ac:dyDescent="0.3">
      <c r="A96791">
        <v>440022</v>
      </c>
      <c r="B96791">
        <v>9284</v>
      </c>
      <c r="C96791" s="81">
        <v>44300.687534722223</v>
      </c>
      <c r="D96791">
        <v>2387</v>
      </c>
      <c r="E96791" s="7">
        <v>1200</v>
      </c>
      <c r="F96791" s="5">
        <f t="shared" si="3027"/>
        <v>43836.127511574072</v>
      </c>
      <c r="G96791" s="6">
        <f t="shared" si="3028"/>
        <v>0</v>
      </c>
    </row>
    <row r="96792" spans="1:7" x14ac:dyDescent="0.3">
      <c r="A96792">
        <v>440024</v>
      </c>
      <c r="B96792">
        <v>2516</v>
      </c>
      <c r="C96792" s="81">
        <v>44300.687615740739</v>
      </c>
      <c r="D96792">
        <v>4808</v>
      </c>
      <c r="E96792" s="7">
        <v>1200</v>
      </c>
      <c r="F96792" s="5">
        <f t="shared" si="3027"/>
        <v>43835.220995370371</v>
      </c>
      <c r="G96792" s="6">
        <f t="shared" si="3028"/>
        <v>0</v>
      </c>
    </row>
    <row r="96793" spans="1:7" x14ac:dyDescent="0.3">
      <c r="A96793">
        <v>440025</v>
      </c>
      <c r="B96793">
        <v>3655</v>
      </c>
      <c r="C96793" s="81">
        <v>44300.688287037039</v>
      </c>
      <c r="D96793">
        <v>12391</v>
      </c>
      <c r="E96793" s="7">
        <v>1200</v>
      </c>
      <c r="F96793" s="5">
        <f t="shared" si="3027"/>
        <v>44198.024780092594</v>
      </c>
      <c r="G96793" s="6">
        <f t="shared" si="3028"/>
        <v>0</v>
      </c>
    </row>
    <row r="96794" spans="1:7" x14ac:dyDescent="0.3">
      <c r="A96794">
        <v>440030</v>
      </c>
      <c r="B96794">
        <v>8831</v>
      </c>
      <c r="C96794" s="81">
        <v>44300.690578703703</v>
      </c>
      <c r="D96794">
        <v>6353</v>
      </c>
      <c r="E96794" s="7">
        <v>1200</v>
      </c>
      <c r="F96794" s="5">
        <f t="shared" si="3027"/>
        <v>43891.160011574073</v>
      </c>
      <c r="G96794" s="6">
        <f t="shared" si="3028"/>
        <v>0</v>
      </c>
    </row>
    <row r="96795" spans="1:7" x14ac:dyDescent="0.3">
      <c r="A96795">
        <v>440034</v>
      </c>
      <c r="B96795">
        <v>4316</v>
      </c>
      <c r="C96795" s="81">
        <v>44300.692060185182</v>
      </c>
      <c r="D96795">
        <v>5166</v>
      </c>
      <c r="E96795" s="7">
        <v>0</v>
      </c>
      <c r="F96795" s="5">
        <f t="shared" si="3027"/>
        <v>44197.428252314814</v>
      </c>
      <c r="G96795" s="6">
        <f t="shared" si="3028"/>
        <v>0</v>
      </c>
    </row>
    <row r="96796" spans="1:7" x14ac:dyDescent="0.3">
      <c r="A96796">
        <v>440046</v>
      </c>
      <c r="B96796">
        <v>3169</v>
      </c>
      <c r="C96796" s="81">
        <v>44300.696458333332</v>
      </c>
      <c r="D96796">
        <v>10803</v>
      </c>
      <c r="E96796" s="7">
        <v>1200</v>
      </c>
      <c r="F96796" s="5">
        <f t="shared" si="3027"/>
        <v>44044.362303240741</v>
      </c>
      <c r="G96796" s="6">
        <f t="shared" si="3028"/>
        <v>0</v>
      </c>
    </row>
    <row r="96797" spans="1:7" x14ac:dyDescent="0.3">
      <c r="A96797">
        <v>440051</v>
      </c>
      <c r="B96797">
        <v>6303</v>
      </c>
      <c r="C96797" s="81">
        <v>44300.708657407413</v>
      </c>
      <c r="D96797">
        <v>831</v>
      </c>
      <c r="E96797" s="7">
        <v>1200</v>
      </c>
      <c r="F96797" s="5">
        <f t="shared" si="3027"/>
        <v>43952.334629629629</v>
      </c>
      <c r="G96797" s="6">
        <f t="shared" si="3028"/>
        <v>0</v>
      </c>
    </row>
    <row r="96798" spans="1:7" x14ac:dyDescent="0.3">
      <c r="A96798">
        <v>440057</v>
      </c>
      <c r="B96798">
        <v>2937</v>
      </c>
      <c r="C96798" s="81">
        <v>44300.708807870367</v>
      </c>
      <c r="D96798">
        <v>6558</v>
      </c>
      <c r="E96798" s="7">
        <v>1200</v>
      </c>
      <c r="F96798" s="5">
        <f t="shared" si="3027"/>
        <v>44201.396932870368</v>
      </c>
      <c r="G96798" s="6">
        <f t="shared" si="3028"/>
        <v>0</v>
      </c>
    </row>
    <row r="96799" spans="1:7" x14ac:dyDescent="0.3">
      <c r="A96799">
        <v>440058</v>
      </c>
      <c r="B96799">
        <v>12091</v>
      </c>
      <c r="C96799" s="81">
        <v>44300.710347222222</v>
      </c>
      <c r="D96799">
        <v>2731</v>
      </c>
      <c r="E96799" s="7">
        <v>1200</v>
      </c>
      <c r="F96799" s="5">
        <f t="shared" si="3027"/>
        <v>44198.486990740741</v>
      </c>
      <c r="G96799" s="6">
        <f t="shared" si="3028"/>
        <v>0</v>
      </c>
    </row>
    <row r="96800" spans="1:7" x14ac:dyDescent="0.3">
      <c r="A96800">
        <v>440061</v>
      </c>
      <c r="B96800">
        <v>4578</v>
      </c>
      <c r="C96800" s="81">
        <v>44300.710949074077</v>
      </c>
      <c r="D96800">
        <v>104</v>
      </c>
      <c r="E96800" s="7">
        <v>1200</v>
      </c>
      <c r="F96800" s="5">
        <f t="shared" si="3027"/>
        <v>44013.286412037036</v>
      </c>
      <c r="G96800" s="6">
        <f t="shared" si="3028"/>
        <v>0</v>
      </c>
    </row>
    <row r="96801" spans="1:7" x14ac:dyDescent="0.3">
      <c r="A96801">
        <v>440066</v>
      </c>
      <c r="B96801">
        <v>887</v>
      </c>
      <c r="C96801" s="81">
        <v>44300.716354166667</v>
      </c>
      <c r="D96801">
        <v>4283</v>
      </c>
      <c r="E96801" s="7">
        <v>0</v>
      </c>
      <c r="F96801" s="5">
        <f t="shared" si="3027"/>
        <v>43983.649594907409</v>
      </c>
      <c r="G96801" s="6">
        <f t="shared" si="3028"/>
        <v>0</v>
      </c>
    </row>
    <row r="96802" spans="1:7" x14ac:dyDescent="0.3">
      <c r="A96802">
        <v>440073</v>
      </c>
      <c r="B96802">
        <v>6797</v>
      </c>
      <c r="C96802" s="81">
        <v>44300.716608796298</v>
      </c>
      <c r="D96802">
        <v>1811</v>
      </c>
      <c r="E96802" s="7">
        <v>1200</v>
      </c>
      <c r="F96802" s="5">
        <f t="shared" si="3027"/>
        <v>44229.445370370369</v>
      </c>
      <c r="G96802" s="6">
        <f t="shared" si="3028"/>
        <v>0</v>
      </c>
    </row>
    <row r="96803" spans="1:7" x14ac:dyDescent="0.3">
      <c r="A96803">
        <v>440074</v>
      </c>
      <c r="B96803">
        <v>7083</v>
      </c>
      <c r="C96803" s="81">
        <v>44300.718761574077</v>
      </c>
      <c r="D96803">
        <v>7569</v>
      </c>
      <c r="E96803" s="7">
        <v>1200</v>
      </c>
      <c r="F96803" s="5">
        <f t="shared" si="3027"/>
        <v>44166.333518518521</v>
      </c>
      <c r="G96803" s="6">
        <f t="shared" si="3028"/>
        <v>0</v>
      </c>
    </row>
    <row r="96804" spans="1:7" x14ac:dyDescent="0.3">
      <c r="A96804">
        <v>440079</v>
      </c>
      <c r="B96804">
        <v>3386</v>
      </c>
      <c r="C96804" s="81">
        <v>44300.721712962957</v>
      </c>
      <c r="D96804">
        <v>3176</v>
      </c>
      <c r="E96804" s="7">
        <v>1200</v>
      </c>
      <c r="F96804" s="5">
        <f t="shared" si="3027"/>
        <v>44287.313287037039</v>
      </c>
      <c r="G96804" s="6">
        <f t="shared" si="3028"/>
        <v>0</v>
      </c>
    </row>
    <row r="96805" spans="1:7" x14ac:dyDescent="0.3">
      <c r="A96805">
        <v>440081</v>
      </c>
      <c r="B96805">
        <v>13237</v>
      </c>
      <c r="C96805" s="81">
        <v>44300.729675925933</v>
      </c>
      <c r="D96805">
        <v>9086</v>
      </c>
      <c r="E96805" s="7">
        <v>1200</v>
      </c>
      <c r="F96805" s="5">
        <f t="shared" si="3027"/>
        <v>43952.751793981479</v>
      </c>
      <c r="G96805" s="6">
        <f t="shared" si="3028"/>
        <v>0</v>
      </c>
    </row>
    <row r="96806" spans="1:7" x14ac:dyDescent="0.3">
      <c r="A96806">
        <v>440089</v>
      </c>
      <c r="B96806">
        <v>3817</v>
      </c>
      <c r="C96806" s="81">
        <v>44300.731423611112</v>
      </c>
      <c r="D96806">
        <v>4361</v>
      </c>
      <c r="E96806" s="7">
        <v>0</v>
      </c>
      <c r="F96806" s="5">
        <f t="shared" si="3027"/>
        <v>44166.461400462962</v>
      </c>
      <c r="G96806" s="6">
        <f t="shared" si="3028"/>
        <v>0</v>
      </c>
    </row>
    <row r="96807" spans="1:7" x14ac:dyDescent="0.3">
      <c r="A96807">
        <v>440094</v>
      </c>
      <c r="B96807">
        <v>2570</v>
      </c>
      <c r="C96807" s="81">
        <v>44300.732893518521</v>
      </c>
      <c r="D96807">
        <v>2688</v>
      </c>
      <c r="E96807" s="7">
        <v>1200</v>
      </c>
      <c r="F96807" s="5">
        <f t="shared" si="3027"/>
        <v>44015.97284722222</v>
      </c>
      <c r="G96807" s="6">
        <f t="shared" si="3028"/>
        <v>0</v>
      </c>
    </row>
    <row r="96808" spans="1:7" x14ac:dyDescent="0.3">
      <c r="A96808">
        <v>440101</v>
      </c>
      <c r="B96808">
        <v>3720</v>
      </c>
      <c r="C96808" s="81">
        <v>44300.73809027778</v>
      </c>
      <c r="D96808">
        <v>940</v>
      </c>
      <c r="E96808" s="7">
        <v>1200</v>
      </c>
      <c r="F96808" s="5">
        <f t="shared" si="3027"/>
        <v>44198.597974537035</v>
      </c>
      <c r="G96808" s="6">
        <f t="shared" si="3028"/>
        <v>0</v>
      </c>
    </row>
    <row r="96809" spans="1:7" x14ac:dyDescent="0.3">
      <c r="A96809">
        <v>440107</v>
      </c>
      <c r="B96809">
        <v>4092</v>
      </c>
      <c r="C96809" s="81">
        <v>44300.738136574073</v>
      </c>
      <c r="D96809">
        <v>6236</v>
      </c>
      <c r="E96809" s="7">
        <v>1200</v>
      </c>
      <c r="F96809" s="5">
        <f t="shared" si="3027"/>
        <v>44256.235601851855</v>
      </c>
      <c r="G96809" s="6">
        <f t="shared" si="3028"/>
        <v>0</v>
      </c>
    </row>
    <row r="96810" spans="1:7" x14ac:dyDescent="0.3">
      <c r="A96810">
        <v>440110</v>
      </c>
      <c r="B96810">
        <v>1188</v>
      </c>
      <c r="C96810" s="81">
        <v>44300.738530092603</v>
      </c>
      <c r="D96810">
        <v>310</v>
      </c>
      <c r="E96810" s="7">
        <v>1200</v>
      </c>
      <c r="F96810" s="5">
        <f t="shared" si="3027"/>
        <v>44105.154143518521</v>
      </c>
      <c r="G96810" s="6">
        <f t="shared" si="3028"/>
        <v>0</v>
      </c>
    </row>
    <row r="96811" spans="1:7" x14ac:dyDescent="0.3">
      <c r="A96811">
        <v>440111</v>
      </c>
      <c r="B96811">
        <v>13764</v>
      </c>
      <c r="C96811" s="81">
        <v>44300.740069444437</v>
      </c>
      <c r="D96811">
        <v>13562</v>
      </c>
      <c r="E96811" s="7">
        <v>1200</v>
      </c>
      <c r="F96811" s="5">
        <f t="shared" si="3027"/>
        <v>44197.921203703707</v>
      </c>
      <c r="G96811" s="6">
        <f t="shared" si="3028"/>
        <v>0</v>
      </c>
    </row>
    <row r="96812" spans="1:7" x14ac:dyDescent="0.3">
      <c r="A96812">
        <v>440116</v>
      </c>
      <c r="B96812">
        <v>12147</v>
      </c>
      <c r="C96812" s="81">
        <v>44300.743298611109</v>
      </c>
      <c r="D96812">
        <v>7629</v>
      </c>
      <c r="E96812" s="7">
        <v>1200</v>
      </c>
      <c r="F96812" s="5">
        <f t="shared" si="3027"/>
        <v>43986.256631944445</v>
      </c>
      <c r="G96812" s="6">
        <f t="shared" si="3028"/>
        <v>0</v>
      </c>
    </row>
    <row r="96813" spans="1:7" x14ac:dyDescent="0.3">
      <c r="A96813">
        <v>440123</v>
      </c>
      <c r="B96813">
        <v>13855</v>
      </c>
      <c r="C96813" s="81">
        <v>44300.745405092603</v>
      </c>
      <c r="D96813">
        <v>7492</v>
      </c>
      <c r="E96813" s="7">
        <v>1200</v>
      </c>
      <c r="F96813" s="5">
        <f t="shared" si="3027"/>
        <v>44256.982638888891</v>
      </c>
      <c r="G96813" s="6">
        <f t="shared" si="3028"/>
        <v>0</v>
      </c>
    </row>
    <row r="96814" spans="1:7" x14ac:dyDescent="0.3">
      <c r="A96814">
        <v>440127</v>
      </c>
      <c r="B96814">
        <v>9333</v>
      </c>
      <c r="C96814" s="81">
        <v>44300.745787037027</v>
      </c>
      <c r="D96814">
        <v>13817</v>
      </c>
      <c r="E96814" s="7">
        <v>1200</v>
      </c>
      <c r="F96814" s="5">
        <f t="shared" si="3027"/>
        <v>43891.131111111114</v>
      </c>
      <c r="G96814" s="6">
        <f t="shared" si="3028"/>
        <v>0</v>
      </c>
    </row>
    <row r="96815" spans="1:7" x14ac:dyDescent="0.3">
      <c r="A96815">
        <v>440132</v>
      </c>
      <c r="B96815">
        <v>347</v>
      </c>
      <c r="C96815" s="81">
        <v>44300.751666666663</v>
      </c>
      <c r="D96815">
        <v>12798</v>
      </c>
      <c r="E96815" s="7">
        <v>0</v>
      </c>
      <c r="F96815" s="5">
        <f t="shared" si="3027"/>
        <v>44045.843321759261</v>
      </c>
      <c r="G96815" s="6">
        <f t="shared" si="3028"/>
        <v>0</v>
      </c>
    </row>
    <row r="96816" spans="1:7" x14ac:dyDescent="0.3">
      <c r="A96816">
        <v>440137</v>
      </c>
      <c r="B96816">
        <v>5947</v>
      </c>
      <c r="C96816" s="81">
        <v>44300.757118055553</v>
      </c>
      <c r="D96816">
        <v>11045</v>
      </c>
      <c r="E96816" s="7">
        <v>1200</v>
      </c>
      <c r="F96816" s="5">
        <f t="shared" si="3027"/>
        <v>44258.586516203701</v>
      </c>
      <c r="G96816" s="6">
        <f t="shared" si="3028"/>
        <v>0</v>
      </c>
    </row>
    <row r="96817" spans="1:7" x14ac:dyDescent="0.3">
      <c r="A96817">
        <v>440141</v>
      </c>
      <c r="B96817">
        <v>3249</v>
      </c>
      <c r="C96817" s="81">
        <v>44300.759571759263</v>
      </c>
      <c r="D96817">
        <v>10193</v>
      </c>
      <c r="E96817" s="7">
        <v>1200</v>
      </c>
      <c r="F96817" s="5">
        <f t="shared" si="3027"/>
        <v>44197.197187500002</v>
      </c>
      <c r="G96817" s="6">
        <f t="shared" si="3028"/>
        <v>0</v>
      </c>
    </row>
    <row r="96818" spans="1:7" x14ac:dyDescent="0.3">
      <c r="A96818">
        <v>440143</v>
      </c>
      <c r="B96818">
        <v>12395</v>
      </c>
      <c r="C96818" s="81">
        <v>44300.761805555558</v>
      </c>
      <c r="D96818">
        <v>3237</v>
      </c>
      <c r="E96818" s="7">
        <v>1200</v>
      </c>
      <c r="F96818" s="5">
        <f t="shared" si="3027"/>
        <v>44137.304363425923</v>
      </c>
      <c r="G96818" s="6">
        <f t="shared" si="3028"/>
        <v>0</v>
      </c>
    </row>
    <row r="96819" spans="1:7" x14ac:dyDescent="0.3">
      <c r="A96819">
        <v>440150</v>
      </c>
      <c r="B96819">
        <v>6384</v>
      </c>
      <c r="C96819" s="81">
        <v>44300.763761574082</v>
      </c>
      <c r="D96819">
        <v>2598</v>
      </c>
      <c r="E96819" s="7">
        <v>1200</v>
      </c>
      <c r="F96819" s="5">
        <f t="shared" si="3027"/>
        <v>44137.036446759259</v>
      </c>
      <c r="G96819" s="6">
        <f t="shared" si="3028"/>
        <v>0</v>
      </c>
    </row>
    <row r="96820" spans="1:7" x14ac:dyDescent="0.3">
      <c r="A96820">
        <v>440153</v>
      </c>
      <c r="B96820">
        <v>3017</v>
      </c>
      <c r="C96820" s="81">
        <v>44300.768009259264</v>
      </c>
      <c r="D96820">
        <v>12884</v>
      </c>
      <c r="E96820" s="7">
        <v>0</v>
      </c>
      <c r="F96820" s="5">
        <f t="shared" si="3027"/>
        <v>44197.188854166663</v>
      </c>
      <c r="G96820" s="6">
        <f t="shared" si="3028"/>
        <v>0</v>
      </c>
    </row>
    <row r="96821" spans="1:7" x14ac:dyDescent="0.3">
      <c r="A96821">
        <v>440159</v>
      </c>
      <c r="B96821">
        <v>852</v>
      </c>
      <c r="C96821" s="81">
        <v>44300.768518518518</v>
      </c>
      <c r="D96821">
        <v>6508</v>
      </c>
      <c r="E96821" s="7">
        <v>1200</v>
      </c>
      <c r="F96821" s="5">
        <f t="shared" si="3027"/>
        <v>43922.195034722223</v>
      </c>
      <c r="G96821" s="6">
        <f t="shared" si="3028"/>
        <v>0</v>
      </c>
    </row>
    <row r="96822" spans="1:7" x14ac:dyDescent="0.3">
      <c r="A96822">
        <v>440166</v>
      </c>
      <c r="B96822">
        <v>7816</v>
      </c>
      <c r="C96822" s="81">
        <v>44300.769629629627</v>
      </c>
      <c r="D96822">
        <v>10681</v>
      </c>
      <c r="E96822" s="7">
        <v>1200</v>
      </c>
      <c r="F96822" s="5">
        <f t="shared" si="3027"/>
        <v>43984.759155092594</v>
      </c>
      <c r="G96822" s="6">
        <f t="shared" si="3028"/>
        <v>0</v>
      </c>
    </row>
    <row r="96823" spans="1:7" x14ac:dyDescent="0.3">
      <c r="A96823">
        <v>440167</v>
      </c>
      <c r="B96823">
        <v>6316</v>
      </c>
      <c r="C96823" s="81">
        <v>44300.771574074082</v>
      </c>
      <c r="D96823">
        <v>5927</v>
      </c>
      <c r="E96823" s="7">
        <v>0</v>
      </c>
      <c r="F96823" s="5">
        <f t="shared" si="3027"/>
        <v>43862.03502314815</v>
      </c>
      <c r="G96823" s="6">
        <f t="shared" si="3028"/>
        <v>0</v>
      </c>
    </row>
    <row r="96824" spans="1:7" x14ac:dyDescent="0.3">
      <c r="A96824">
        <v>440173</v>
      </c>
      <c r="B96824">
        <v>11262</v>
      </c>
      <c r="C96824" s="81">
        <v>44300.774143518523</v>
      </c>
      <c r="D96824">
        <v>7193</v>
      </c>
      <c r="E96824" s="7">
        <v>1200</v>
      </c>
      <c r="F96824" s="5">
        <f t="shared" si="3027"/>
        <v>44197.467766203707</v>
      </c>
      <c r="G96824" s="6">
        <f t="shared" si="3028"/>
        <v>0</v>
      </c>
    </row>
    <row r="96825" spans="1:7" x14ac:dyDescent="0.3">
      <c r="A96825">
        <v>440178</v>
      </c>
      <c r="B96825">
        <v>2901</v>
      </c>
      <c r="C96825" s="81">
        <v>44300.781631944446</v>
      </c>
      <c r="D96825">
        <v>3506</v>
      </c>
      <c r="E96825" s="7">
        <v>1200</v>
      </c>
      <c r="F96825" s="5">
        <f t="shared" si="3027"/>
        <v>44044.029652777775</v>
      </c>
      <c r="G96825" s="6">
        <f t="shared" si="3028"/>
        <v>0</v>
      </c>
    </row>
    <row r="96826" spans="1:7" x14ac:dyDescent="0.3">
      <c r="A96826">
        <v>440184</v>
      </c>
      <c r="B96826">
        <v>12154</v>
      </c>
      <c r="C96826" s="81">
        <v>44300.789479166669</v>
      </c>
      <c r="D96826">
        <v>10080</v>
      </c>
      <c r="E96826" s="7">
        <v>1200</v>
      </c>
      <c r="F96826" s="5">
        <f t="shared" si="3027"/>
        <v>44044.264340277776</v>
      </c>
      <c r="G96826" s="6">
        <f t="shared" si="3028"/>
        <v>0</v>
      </c>
    </row>
    <row r="96827" spans="1:7" x14ac:dyDescent="0.3">
      <c r="A96827">
        <v>440191</v>
      </c>
      <c r="B96827">
        <v>10064</v>
      </c>
      <c r="C96827" s="81">
        <v>44300.789837962962</v>
      </c>
      <c r="D96827">
        <v>12030</v>
      </c>
      <c r="E96827" s="7">
        <v>1200</v>
      </c>
      <c r="F96827" s="5">
        <f t="shared" si="3027"/>
        <v>43832.412627314814</v>
      </c>
      <c r="G96827" s="6">
        <f t="shared" si="3028"/>
        <v>0</v>
      </c>
    </row>
    <row r="96828" spans="1:7" x14ac:dyDescent="0.3">
      <c r="A96828">
        <v>440196</v>
      </c>
      <c r="B96828">
        <v>1158</v>
      </c>
      <c r="C96828" s="81">
        <v>44300.794062499997</v>
      </c>
      <c r="D96828">
        <v>13812</v>
      </c>
      <c r="E96828" s="7">
        <v>1200</v>
      </c>
      <c r="F96828" s="5">
        <f t="shared" si="3027"/>
        <v>44105.466736111113</v>
      </c>
      <c r="G96828" s="6">
        <f t="shared" si="3028"/>
        <v>0</v>
      </c>
    </row>
    <row r="96829" spans="1:7" x14ac:dyDescent="0.3">
      <c r="A96829">
        <v>440197</v>
      </c>
      <c r="B96829">
        <v>7235</v>
      </c>
      <c r="C96829" s="81">
        <v>44300.798298611109</v>
      </c>
      <c r="D96829">
        <v>2338</v>
      </c>
      <c r="E96829" s="7">
        <v>1200</v>
      </c>
      <c r="F96829" s="5">
        <f t="shared" si="3027"/>
        <v>43952.015902777777</v>
      </c>
      <c r="G96829" s="6">
        <f t="shared" si="3028"/>
        <v>0</v>
      </c>
    </row>
    <row r="96830" spans="1:7" x14ac:dyDescent="0.3">
      <c r="A96830">
        <v>440202</v>
      </c>
      <c r="B96830">
        <v>10362</v>
      </c>
      <c r="C96830" s="81">
        <v>44300.798587962963</v>
      </c>
      <c r="D96830">
        <v>7569</v>
      </c>
      <c r="E96830" s="7">
        <v>1200</v>
      </c>
      <c r="F96830" s="5">
        <f t="shared" si="3027"/>
        <v>44166.333518518521</v>
      </c>
      <c r="G96830" s="6">
        <f t="shared" si="3028"/>
        <v>0</v>
      </c>
    </row>
    <row r="96831" spans="1:7" x14ac:dyDescent="0.3">
      <c r="A96831">
        <v>440209</v>
      </c>
      <c r="B96831">
        <v>6610</v>
      </c>
      <c r="C96831" s="81">
        <v>44300.799097222232</v>
      </c>
      <c r="D96831">
        <v>4972</v>
      </c>
      <c r="E96831" s="7">
        <v>1200</v>
      </c>
      <c r="F96831" s="5">
        <f t="shared" si="3027"/>
        <v>43952.029305555552</v>
      </c>
      <c r="G96831" s="6">
        <f t="shared" si="3028"/>
        <v>0</v>
      </c>
    </row>
    <row r="96832" spans="1:7" x14ac:dyDescent="0.3">
      <c r="A96832">
        <v>440211</v>
      </c>
      <c r="B96832">
        <v>4769</v>
      </c>
      <c r="C96832" s="81">
        <v>44300.799930555557</v>
      </c>
      <c r="D96832">
        <v>4946</v>
      </c>
      <c r="E96832" s="7">
        <v>1200</v>
      </c>
      <c r="F96832" s="5">
        <f t="shared" si="3027"/>
        <v>44013.952685185184</v>
      </c>
      <c r="G96832" s="6">
        <f t="shared" si="3028"/>
        <v>0</v>
      </c>
    </row>
    <row r="96833" spans="1:7" x14ac:dyDescent="0.3">
      <c r="A96833">
        <v>440212</v>
      </c>
      <c r="B96833">
        <v>8808</v>
      </c>
      <c r="C96833" s="81">
        <v>44300.805451388893</v>
      </c>
      <c r="D96833">
        <v>12757</v>
      </c>
      <c r="E96833" s="7">
        <v>1200</v>
      </c>
      <c r="F96833" s="5">
        <f t="shared" si="3027"/>
        <v>44287.256724537037</v>
      </c>
      <c r="G96833" s="6">
        <f t="shared" si="3028"/>
        <v>0</v>
      </c>
    </row>
    <row r="96834" spans="1:7" x14ac:dyDescent="0.3">
      <c r="A96834">
        <v>440216</v>
      </c>
      <c r="B96834">
        <v>11280</v>
      </c>
      <c r="C96834" s="81">
        <v>44300.807557870372</v>
      </c>
      <c r="D96834">
        <v>12504</v>
      </c>
      <c r="E96834" s="7">
        <v>1200</v>
      </c>
      <c r="F96834" s="5">
        <f t="shared" ref="F96834:F96897" si="3029">VLOOKUP(D96834,J:K,2,0)</f>
        <v>43833.397569444445</v>
      </c>
      <c r="G96834" s="6">
        <f t="shared" si="3028"/>
        <v>0</v>
      </c>
    </row>
    <row r="96835" spans="1:7" x14ac:dyDescent="0.3">
      <c r="A96835">
        <v>440221</v>
      </c>
      <c r="B96835">
        <v>677</v>
      </c>
      <c r="C96835" s="81">
        <v>44300.811053240737</v>
      </c>
      <c r="D96835">
        <v>10803</v>
      </c>
      <c r="E96835" s="7">
        <v>1200</v>
      </c>
      <c r="F96835" s="5">
        <f t="shared" si="3029"/>
        <v>44044.362303240741</v>
      </c>
      <c r="G96835" s="6">
        <f t="shared" ref="G96835:G96898" si="3030">IF(F96835=C96835, 1, 0)</f>
        <v>0</v>
      </c>
    </row>
    <row r="96836" spans="1:7" x14ac:dyDescent="0.3">
      <c r="A96836">
        <v>440224</v>
      </c>
      <c r="B96836">
        <v>10351</v>
      </c>
      <c r="C96836" s="81">
        <v>44300.815289351849</v>
      </c>
      <c r="D96836">
        <v>12046</v>
      </c>
      <c r="E96836" s="7">
        <v>1200</v>
      </c>
      <c r="F96836" s="5">
        <f t="shared" si="3029"/>
        <v>44228.557557870372</v>
      </c>
      <c r="G96836" s="6">
        <f t="shared" si="3030"/>
        <v>0</v>
      </c>
    </row>
    <row r="96837" spans="1:7" x14ac:dyDescent="0.3">
      <c r="A96837">
        <v>440229</v>
      </c>
      <c r="B96837">
        <v>1152</v>
      </c>
      <c r="C96837" s="81">
        <v>44300.816006944442</v>
      </c>
      <c r="D96837">
        <v>4808</v>
      </c>
      <c r="E96837" s="7">
        <v>1200</v>
      </c>
      <c r="F96837" s="5">
        <f t="shared" si="3029"/>
        <v>43835.220995370371</v>
      </c>
      <c r="G96837" s="6">
        <f t="shared" si="3030"/>
        <v>0</v>
      </c>
    </row>
    <row r="96838" spans="1:7" x14ac:dyDescent="0.3">
      <c r="A96838">
        <v>440233</v>
      </c>
      <c r="B96838">
        <v>5994</v>
      </c>
      <c r="C96838" s="81">
        <v>44300.81795138889</v>
      </c>
      <c r="D96838">
        <v>11932</v>
      </c>
      <c r="E96838" s="7">
        <v>1200</v>
      </c>
      <c r="F96838" s="5">
        <f t="shared" si="3029"/>
        <v>44136.615451388891</v>
      </c>
      <c r="G96838" s="6">
        <f t="shared" si="3030"/>
        <v>0</v>
      </c>
    </row>
    <row r="96839" spans="1:7" x14ac:dyDescent="0.3">
      <c r="A96839">
        <v>440239</v>
      </c>
      <c r="B96839">
        <v>6229</v>
      </c>
      <c r="C96839" s="81">
        <v>44300.826192129629</v>
      </c>
      <c r="D96839">
        <v>10607</v>
      </c>
      <c r="E96839" s="7">
        <v>1200</v>
      </c>
      <c r="F96839" s="5">
        <f t="shared" si="3029"/>
        <v>44106.289375</v>
      </c>
      <c r="G96839" s="6">
        <f t="shared" si="3030"/>
        <v>0</v>
      </c>
    </row>
    <row r="96840" spans="1:7" x14ac:dyDescent="0.3">
      <c r="A96840">
        <v>440245</v>
      </c>
      <c r="B96840">
        <v>4449</v>
      </c>
      <c r="C96840" s="81">
        <v>44300.826423611114</v>
      </c>
      <c r="D96840">
        <v>11954</v>
      </c>
      <c r="E96840" s="7">
        <v>1200</v>
      </c>
      <c r="F96840" s="5">
        <f t="shared" si="3029"/>
        <v>43922.163784722223</v>
      </c>
      <c r="G96840" s="6">
        <f t="shared" si="3030"/>
        <v>0</v>
      </c>
    </row>
    <row r="96841" spans="1:7" x14ac:dyDescent="0.3">
      <c r="A96841">
        <v>440250</v>
      </c>
      <c r="B96841">
        <v>12515</v>
      </c>
      <c r="C96841" s="81">
        <v>44300.827002314807</v>
      </c>
      <c r="D96841">
        <v>2731</v>
      </c>
      <c r="E96841" s="7">
        <v>1200</v>
      </c>
      <c r="F96841" s="5">
        <f t="shared" si="3029"/>
        <v>44198.486990740741</v>
      </c>
      <c r="G96841" s="6">
        <f t="shared" si="3030"/>
        <v>0</v>
      </c>
    </row>
    <row r="96842" spans="1:7" x14ac:dyDescent="0.3">
      <c r="A96842">
        <v>440256</v>
      </c>
      <c r="B96842">
        <v>6316</v>
      </c>
      <c r="C96842" s="81">
        <v>44300.827118055553</v>
      </c>
      <c r="D96842">
        <v>1525</v>
      </c>
      <c r="E96842" s="7">
        <v>1200</v>
      </c>
      <c r="F96842" s="5">
        <f t="shared" si="3029"/>
        <v>44288.55704861111</v>
      </c>
      <c r="G96842" s="6">
        <f t="shared" si="3030"/>
        <v>0</v>
      </c>
    </row>
    <row r="96843" spans="1:7" x14ac:dyDescent="0.3">
      <c r="A96843">
        <v>440261</v>
      </c>
      <c r="B96843">
        <v>12038</v>
      </c>
      <c r="C96843" s="81">
        <v>44300.828425925924</v>
      </c>
      <c r="D96843">
        <v>10807</v>
      </c>
      <c r="E96843" s="7">
        <v>1200</v>
      </c>
      <c r="F96843" s="5">
        <f t="shared" si="3029"/>
        <v>43953.841516203705</v>
      </c>
      <c r="G96843" s="6">
        <f t="shared" si="3030"/>
        <v>0</v>
      </c>
    </row>
    <row r="96844" spans="1:7" x14ac:dyDescent="0.3">
      <c r="A96844">
        <v>440267</v>
      </c>
      <c r="B96844">
        <v>2763</v>
      </c>
      <c r="C96844" s="81">
        <v>44300.828842592593</v>
      </c>
      <c r="D96844">
        <v>3465</v>
      </c>
      <c r="E96844" s="7">
        <v>1200</v>
      </c>
      <c r="F96844" s="5">
        <f t="shared" si="3029"/>
        <v>44287.207592592589</v>
      </c>
      <c r="G96844" s="6">
        <f t="shared" si="3030"/>
        <v>0</v>
      </c>
    </row>
    <row r="96845" spans="1:7" x14ac:dyDescent="0.3">
      <c r="A96845">
        <v>440268</v>
      </c>
      <c r="B96845">
        <v>3655</v>
      </c>
      <c r="C96845" s="81">
        <v>44300.829733796287</v>
      </c>
      <c r="D96845">
        <v>11864</v>
      </c>
      <c r="E96845" s="7">
        <v>1200</v>
      </c>
      <c r="F96845" s="5">
        <f t="shared" si="3029"/>
        <v>44200.542662037034</v>
      </c>
      <c r="G96845" s="6">
        <f t="shared" si="3030"/>
        <v>0</v>
      </c>
    </row>
    <row r="96846" spans="1:7" x14ac:dyDescent="0.3">
      <c r="A96846">
        <v>440270</v>
      </c>
      <c r="B96846">
        <v>296</v>
      </c>
      <c r="C96846" s="81">
        <v>44300.830081018517</v>
      </c>
      <c r="D96846">
        <v>4339</v>
      </c>
      <c r="E96846" s="7">
        <v>1200</v>
      </c>
      <c r="F96846" s="5">
        <f t="shared" si="3029"/>
        <v>44045.000092592592</v>
      </c>
      <c r="G96846" s="6">
        <f t="shared" si="3030"/>
        <v>0</v>
      </c>
    </row>
    <row r="96847" spans="1:7" x14ac:dyDescent="0.3">
      <c r="A96847">
        <v>440272</v>
      </c>
      <c r="B96847">
        <v>639</v>
      </c>
      <c r="C96847" s="81">
        <v>44300.830810185187</v>
      </c>
      <c r="D96847">
        <v>5268</v>
      </c>
      <c r="E96847" s="7">
        <v>1200</v>
      </c>
      <c r="F96847" s="5">
        <f t="shared" si="3029"/>
        <v>44288.050752314812</v>
      </c>
      <c r="G96847" s="6">
        <f t="shared" si="3030"/>
        <v>0</v>
      </c>
    </row>
    <row r="96848" spans="1:7" x14ac:dyDescent="0.3">
      <c r="A96848">
        <v>440274</v>
      </c>
      <c r="B96848">
        <v>3254</v>
      </c>
      <c r="C96848" s="81">
        <v>44300.832083333327</v>
      </c>
      <c r="D96848">
        <v>11233</v>
      </c>
      <c r="E96848" s="7">
        <v>960</v>
      </c>
      <c r="F96848" s="5">
        <f t="shared" si="3029"/>
        <v>44228.178796296299</v>
      </c>
      <c r="G96848" s="6">
        <f t="shared" si="3030"/>
        <v>0</v>
      </c>
    </row>
    <row r="96849" spans="1:7" x14ac:dyDescent="0.3">
      <c r="A96849">
        <v>440279</v>
      </c>
      <c r="B96849">
        <v>642</v>
      </c>
      <c r="C96849" s="81">
        <v>44300.832673611112</v>
      </c>
      <c r="D96849">
        <v>2271</v>
      </c>
      <c r="E96849" s="7">
        <v>1200</v>
      </c>
      <c r="F96849" s="5">
        <f t="shared" si="3029"/>
        <v>43922.063993055555</v>
      </c>
      <c r="G96849" s="6">
        <f t="shared" si="3030"/>
        <v>0</v>
      </c>
    </row>
    <row r="96850" spans="1:7" x14ac:dyDescent="0.3">
      <c r="A96850">
        <v>440281</v>
      </c>
      <c r="B96850">
        <v>2709</v>
      </c>
      <c r="C96850" s="81">
        <v>44300.834282407413</v>
      </c>
      <c r="D96850">
        <v>8590</v>
      </c>
      <c r="E96850" s="7">
        <v>1200</v>
      </c>
      <c r="F96850" s="5">
        <f t="shared" si="3029"/>
        <v>44136.293263888889</v>
      </c>
      <c r="G96850" s="6">
        <f t="shared" si="3030"/>
        <v>0</v>
      </c>
    </row>
    <row r="96851" spans="1:7" x14ac:dyDescent="0.3">
      <c r="A96851">
        <v>440286</v>
      </c>
      <c r="B96851">
        <v>6120</v>
      </c>
      <c r="C96851" s="81">
        <v>44300.834953703707</v>
      </c>
      <c r="D96851">
        <v>7697</v>
      </c>
      <c r="E96851" s="7">
        <v>1200</v>
      </c>
      <c r="F96851" s="5">
        <f t="shared" si="3029"/>
        <v>44137.145752314813</v>
      </c>
      <c r="G96851" s="6">
        <f t="shared" si="3030"/>
        <v>0</v>
      </c>
    </row>
    <row r="96852" spans="1:7" x14ac:dyDescent="0.3">
      <c r="A96852">
        <v>440290</v>
      </c>
      <c r="B96852">
        <v>4342</v>
      </c>
      <c r="C96852" s="81">
        <v>44300.835358796299</v>
      </c>
      <c r="D96852">
        <v>10347</v>
      </c>
      <c r="E96852" s="7">
        <v>1200</v>
      </c>
      <c r="F96852" s="5">
        <f t="shared" si="3029"/>
        <v>44076.1249537037</v>
      </c>
      <c r="G96852" s="6">
        <f t="shared" si="3030"/>
        <v>0</v>
      </c>
    </row>
    <row r="96853" spans="1:7" x14ac:dyDescent="0.3">
      <c r="A96853">
        <v>440293</v>
      </c>
      <c r="B96853">
        <v>2987</v>
      </c>
      <c r="C96853" s="81">
        <v>44300.836469907408</v>
      </c>
      <c r="D96853">
        <v>8530</v>
      </c>
      <c r="E96853" s="7">
        <v>1200</v>
      </c>
      <c r="F96853" s="5">
        <f t="shared" si="3029"/>
        <v>44136.910833333335</v>
      </c>
      <c r="G96853" s="6">
        <f t="shared" si="3030"/>
        <v>0</v>
      </c>
    </row>
    <row r="96854" spans="1:7" x14ac:dyDescent="0.3">
      <c r="A96854">
        <v>440294</v>
      </c>
      <c r="B96854">
        <v>6910</v>
      </c>
      <c r="C96854" s="81">
        <v>44300.842615740738</v>
      </c>
      <c r="D96854">
        <v>5994</v>
      </c>
      <c r="E96854" s="7">
        <v>1200</v>
      </c>
      <c r="F96854" s="5">
        <f t="shared" si="3029"/>
        <v>43833.741469907407</v>
      </c>
      <c r="G96854" s="6">
        <f t="shared" si="3030"/>
        <v>0</v>
      </c>
    </row>
    <row r="96855" spans="1:7" x14ac:dyDescent="0.3">
      <c r="A96855">
        <v>440297</v>
      </c>
      <c r="B96855">
        <v>13070</v>
      </c>
      <c r="C96855" s="81">
        <v>44300.842743055553</v>
      </c>
      <c r="D96855">
        <v>7418</v>
      </c>
      <c r="E96855" s="7">
        <v>1200</v>
      </c>
      <c r="F96855" s="5">
        <f t="shared" si="3029"/>
        <v>44288.10324074074</v>
      </c>
      <c r="G96855" s="6">
        <f t="shared" si="3030"/>
        <v>0</v>
      </c>
    </row>
    <row r="96856" spans="1:7" x14ac:dyDescent="0.3">
      <c r="A96856">
        <v>440300</v>
      </c>
      <c r="B96856">
        <v>5769</v>
      </c>
      <c r="C96856" s="81">
        <v>44300.842916666668</v>
      </c>
      <c r="D96856">
        <v>3005</v>
      </c>
      <c r="E96856" s="7">
        <v>1200</v>
      </c>
      <c r="F96856" s="5">
        <f t="shared" si="3029"/>
        <v>44044.76353009259</v>
      </c>
      <c r="G96856" s="6">
        <f t="shared" si="3030"/>
        <v>0</v>
      </c>
    </row>
    <row r="96857" spans="1:7" x14ac:dyDescent="0.3">
      <c r="A96857">
        <v>440303</v>
      </c>
      <c r="B96857">
        <v>7461</v>
      </c>
      <c r="C96857" s="81">
        <v>44300.844027777777</v>
      </c>
      <c r="D96857">
        <v>2807</v>
      </c>
      <c r="E96857" s="7">
        <v>1200</v>
      </c>
      <c r="F96857" s="5">
        <f t="shared" si="3029"/>
        <v>44044.635451388887</v>
      </c>
      <c r="G96857" s="6">
        <f t="shared" si="3030"/>
        <v>0</v>
      </c>
    </row>
    <row r="96858" spans="1:7" x14ac:dyDescent="0.3">
      <c r="A96858">
        <v>440307</v>
      </c>
      <c r="B96858">
        <v>13427</v>
      </c>
      <c r="C96858" s="81">
        <v>44300.845578703702</v>
      </c>
      <c r="D96858">
        <v>6403</v>
      </c>
      <c r="E96858" s="7">
        <v>960</v>
      </c>
      <c r="F96858" s="5">
        <f t="shared" si="3029"/>
        <v>43922.923217592594</v>
      </c>
      <c r="G96858" s="6">
        <f t="shared" si="3030"/>
        <v>0</v>
      </c>
    </row>
    <row r="96859" spans="1:7" x14ac:dyDescent="0.3">
      <c r="A96859">
        <v>440311</v>
      </c>
      <c r="B96859">
        <v>3473</v>
      </c>
      <c r="C96859" s="81">
        <v>44300.849097222221</v>
      </c>
      <c r="D96859">
        <v>11954</v>
      </c>
      <c r="E96859" s="7">
        <v>1200</v>
      </c>
      <c r="F96859" s="5">
        <f t="shared" si="3029"/>
        <v>43922.163784722223</v>
      </c>
      <c r="G96859" s="6">
        <f t="shared" si="3030"/>
        <v>0</v>
      </c>
    </row>
    <row r="96860" spans="1:7" x14ac:dyDescent="0.3">
      <c r="A96860">
        <v>440313</v>
      </c>
      <c r="B96860">
        <v>546</v>
      </c>
      <c r="C96860" s="81">
        <v>44300.850023148138</v>
      </c>
      <c r="D96860">
        <v>6041</v>
      </c>
      <c r="E96860" s="7">
        <v>1200</v>
      </c>
      <c r="F96860" s="5">
        <f t="shared" si="3029"/>
        <v>44256.102754629632</v>
      </c>
      <c r="G96860" s="6">
        <f t="shared" si="3030"/>
        <v>0</v>
      </c>
    </row>
    <row r="96861" spans="1:7" x14ac:dyDescent="0.3">
      <c r="A96861">
        <v>440316</v>
      </c>
      <c r="B96861">
        <v>10150</v>
      </c>
      <c r="C96861" s="81">
        <v>44300.852175925917</v>
      </c>
      <c r="D96861">
        <v>11749</v>
      </c>
      <c r="E96861" s="7">
        <v>1200</v>
      </c>
      <c r="F96861" s="5">
        <f t="shared" si="3029"/>
        <v>44166.349050925928</v>
      </c>
      <c r="G96861" s="6">
        <f t="shared" si="3030"/>
        <v>0</v>
      </c>
    </row>
    <row r="96862" spans="1:7" x14ac:dyDescent="0.3">
      <c r="A96862">
        <v>440321</v>
      </c>
      <c r="B96862">
        <v>6042</v>
      </c>
      <c r="C96862" s="81">
        <v>44300.85601851852</v>
      </c>
      <c r="D96862">
        <v>4293</v>
      </c>
      <c r="E96862" s="7">
        <v>1200</v>
      </c>
      <c r="F96862" s="5">
        <f t="shared" si="3029"/>
        <v>44136.118472222224</v>
      </c>
      <c r="G96862" s="6">
        <f t="shared" si="3030"/>
        <v>0</v>
      </c>
    </row>
    <row r="96863" spans="1:7" x14ac:dyDescent="0.3">
      <c r="A96863">
        <v>440324</v>
      </c>
      <c r="B96863">
        <v>6384</v>
      </c>
      <c r="C96863" s="81">
        <v>44300.858622685177</v>
      </c>
      <c r="D96863">
        <v>7569</v>
      </c>
      <c r="E96863" s="7">
        <v>1200</v>
      </c>
      <c r="F96863" s="5">
        <f t="shared" si="3029"/>
        <v>44166.333518518521</v>
      </c>
      <c r="G96863" s="6">
        <f t="shared" si="3030"/>
        <v>0</v>
      </c>
    </row>
    <row r="96864" spans="1:7" x14ac:dyDescent="0.3">
      <c r="A96864">
        <v>440328</v>
      </c>
      <c r="B96864">
        <v>2691</v>
      </c>
      <c r="C96864" s="81">
        <v>44300.862210648149</v>
      </c>
      <c r="D96864">
        <v>5709</v>
      </c>
      <c r="E96864" s="7">
        <v>1200</v>
      </c>
      <c r="F96864" s="5">
        <f t="shared" si="3029"/>
        <v>44166.081365740742</v>
      </c>
      <c r="G96864" s="6">
        <f t="shared" si="3030"/>
        <v>0</v>
      </c>
    </row>
    <row r="96865" spans="1:7" x14ac:dyDescent="0.3">
      <c r="A96865">
        <v>440331</v>
      </c>
      <c r="B96865">
        <v>5064</v>
      </c>
      <c r="C96865" s="81">
        <v>44300.862835648149</v>
      </c>
      <c r="D96865">
        <v>13184</v>
      </c>
      <c r="E96865" s="7">
        <v>0</v>
      </c>
      <c r="F96865" s="5">
        <f t="shared" si="3029"/>
        <v>43832.858287037037</v>
      </c>
      <c r="G96865" s="6">
        <f t="shared" si="3030"/>
        <v>0</v>
      </c>
    </row>
    <row r="96866" spans="1:7" x14ac:dyDescent="0.3">
      <c r="A96866">
        <v>440332</v>
      </c>
      <c r="B96866">
        <v>1756</v>
      </c>
      <c r="C96866" s="81">
        <v>44300.863055555557</v>
      </c>
      <c r="D96866">
        <v>11749</v>
      </c>
      <c r="E96866" s="7">
        <v>1200</v>
      </c>
      <c r="F96866" s="5">
        <f t="shared" si="3029"/>
        <v>44166.349050925928</v>
      </c>
      <c r="G96866" s="6">
        <f t="shared" si="3030"/>
        <v>0</v>
      </c>
    </row>
    <row r="96867" spans="1:7" x14ac:dyDescent="0.3">
      <c r="A96867">
        <v>440339</v>
      </c>
      <c r="B96867">
        <v>13055</v>
      </c>
      <c r="C96867" s="81">
        <v>44300.863217592603</v>
      </c>
      <c r="D96867">
        <v>1275</v>
      </c>
      <c r="E96867" s="7">
        <v>1200</v>
      </c>
      <c r="F96867" s="5">
        <f t="shared" si="3029"/>
        <v>44228.250625000001</v>
      </c>
      <c r="G96867" s="6">
        <f t="shared" si="3030"/>
        <v>0</v>
      </c>
    </row>
    <row r="96868" spans="1:7" x14ac:dyDescent="0.3">
      <c r="A96868">
        <v>440342</v>
      </c>
      <c r="B96868">
        <v>937</v>
      </c>
      <c r="C96868" s="81">
        <v>44300.869583333333</v>
      </c>
      <c r="D96868">
        <v>7363</v>
      </c>
      <c r="E96868" s="7">
        <v>1200</v>
      </c>
      <c r="F96868" s="5">
        <f t="shared" si="3029"/>
        <v>44199.606886574074</v>
      </c>
      <c r="G96868" s="6">
        <f t="shared" si="3030"/>
        <v>0</v>
      </c>
    </row>
    <row r="96869" spans="1:7" x14ac:dyDescent="0.3">
      <c r="A96869">
        <v>440345</v>
      </c>
      <c r="B96869">
        <v>10462</v>
      </c>
      <c r="C96869" s="81">
        <v>44300.879479166673</v>
      </c>
      <c r="D96869">
        <v>940</v>
      </c>
      <c r="E96869" s="7">
        <v>1200</v>
      </c>
      <c r="F96869" s="5">
        <f t="shared" si="3029"/>
        <v>44198.597974537035</v>
      </c>
      <c r="G96869" s="6">
        <f t="shared" si="3030"/>
        <v>0</v>
      </c>
    </row>
    <row r="96870" spans="1:7" x14ac:dyDescent="0.3">
      <c r="A96870">
        <v>440351</v>
      </c>
      <c r="B96870">
        <v>5301</v>
      </c>
      <c r="C96870" s="81">
        <v>44300.880983796298</v>
      </c>
      <c r="D96870">
        <v>4476</v>
      </c>
      <c r="E96870" s="7">
        <v>1200</v>
      </c>
      <c r="F96870" s="5">
        <f t="shared" si="3029"/>
        <v>44014.172569444447</v>
      </c>
      <c r="G96870" s="6">
        <f t="shared" si="3030"/>
        <v>0</v>
      </c>
    </row>
    <row r="96871" spans="1:7" x14ac:dyDescent="0.3">
      <c r="A96871">
        <v>440353</v>
      </c>
      <c r="B96871">
        <v>10781</v>
      </c>
      <c r="C96871" s="81">
        <v>44300.881284722222</v>
      </c>
      <c r="D96871">
        <v>1300</v>
      </c>
      <c r="E96871" s="7">
        <v>1200</v>
      </c>
      <c r="F96871" s="5">
        <f t="shared" si="3029"/>
        <v>44256.091504629629</v>
      </c>
      <c r="G96871" s="6">
        <f t="shared" si="3030"/>
        <v>0</v>
      </c>
    </row>
    <row r="96872" spans="1:7" x14ac:dyDescent="0.3">
      <c r="A96872">
        <v>440358</v>
      </c>
      <c r="B96872">
        <v>5422</v>
      </c>
      <c r="C96872" s="81">
        <v>44300.883379629631</v>
      </c>
      <c r="D96872">
        <v>11110</v>
      </c>
      <c r="E96872" s="7">
        <v>1200</v>
      </c>
      <c r="F96872" s="5">
        <f t="shared" si="3029"/>
        <v>44197.16915509259</v>
      </c>
      <c r="G96872" s="6">
        <f t="shared" si="3030"/>
        <v>0</v>
      </c>
    </row>
    <row r="96873" spans="1:7" x14ac:dyDescent="0.3">
      <c r="A96873">
        <v>440361</v>
      </c>
      <c r="B96873">
        <v>12724</v>
      </c>
      <c r="C96873" s="81">
        <v>44300.883946759262</v>
      </c>
      <c r="D96873">
        <v>2271</v>
      </c>
      <c r="E96873" s="7">
        <v>960</v>
      </c>
      <c r="F96873" s="5">
        <f t="shared" si="3029"/>
        <v>43922.063993055555</v>
      </c>
      <c r="G96873" s="6">
        <f t="shared" si="3030"/>
        <v>0</v>
      </c>
    </row>
    <row r="96874" spans="1:7" x14ac:dyDescent="0.3">
      <c r="A96874">
        <v>440365</v>
      </c>
      <c r="B96874">
        <v>1471</v>
      </c>
      <c r="C96874" s="81">
        <v>44300.884386574071</v>
      </c>
      <c r="D96874">
        <v>1305</v>
      </c>
      <c r="E96874" s="7">
        <v>0</v>
      </c>
      <c r="F96874" s="5">
        <f t="shared" si="3029"/>
        <v>43922.021249999998</v>
      </c>
      <c r="G96874" s="6">
        <f t="shared" si="3030"/>
        <v>0</v>
      </c>
    </row>
    <row r="96875" spans="1:7" x14ac:dyDescent="0.3">
      <c r="A96875">
        <v>440371</v>
      </c>
      <c r="B96875">
        <v>8613</v>
      </c>
      <c r="C96875" s="81">
        <v>44300.887245370373</v>
      </c>
      <c r="D96875">
        <v>1305</v>
      </c>
      <c r="E96875" s="7">
        <v>1200</v>
      </c>
      <c r="F96875" s="5">
        <f t="shared" si="3029"/>
        <v>43922.021249999998</v>
      </c>
      <c r="G96875" s="6">
        <f t="shared" si="3030"/>
        <v>0</v>
      </c>
    </row>
    <row r="96876" spans="1:7" x14ac:dyDescent="0.3">
      <c r="A96876">
        <v>440376</v>
      </c>
      <c r="B96876">
        <v>6233</v>
      </c>
      <c r="C96876" s="81">
        <v>44300.887708333343</v>
      </c>
      <c r="D96876">
        <v>12711</v>
      </c>
      <c r="E96876" s="7">
        <v>1200</v>
      </c>
      <c r="F96876" s="5">
        <f t="shared" si="3029"/>
        <v>43862.756041666667</v>
      </c>
      <c r="G96876" s="6">
        <f t="shared" si="3030"/>
        <v>0</v>
      </c>
    </row>
    <row r="96877" spans="1:7" x14ac:dyDescent="0.3">
      <c r="A96877">
        <v>440381</v>
      </c>
      <c r="B96877">
        <v>13976</v>
      </c>
      <c r="C96877" s="81">
        <v>44300.889780092592</v>
      </c>
      <c r="D96877">
        <v>9982</v>
      </c>
      <c r="E96877" s="7">
        <v>1200</v>
      </c>
      <c r="F96877" s="5">
        <f t="shared" si="3029"/>
        <v>43952.199270833335</v>
      </c>
      <c r="G96877" s="6">
        <f t="shared" si="3030"/>
        <v>0</v>
      </c>
    </row>
    <row r="96878" spans="1:7" x14ac:dyDescent="0.3">
      <c r="A96878">
        <v>440386</v>
      </c>
      <c r="B96878">
        <v>479</v>
      </c>
      <c r="C96878" s="81">
        <v>44300.890740740739</v>
      </c>
      <c r="D96878">
        <v>2096</v>
      </c>
      <c r="E96878" s="7">
        <v>0</v>
      </c>
      <c r="F96878" s="5">
        <f t="shared" si="3029"/>
        <v>44044.189236111109</v>
      </c>
      <c r="G96878" s="6">
        <f t="shared" si="3030"/>
        <v>0</v>
      </c>
    </row>
    <row r="96879" spans="1:7" x14ac:dyDescent="0.3">
      <c r="A96879">
        <v>440393</v>
      </c>
      <c r="B96879">
        <v>13914</v>
      </c>
      <c r="C96879" s="81">
        <v>44300.893414351849</v>
      </c>
      <c r="D96879">
        <v>8436</v>
      </c>
      <c r="E96879" s="7">
        <v>1200</v>
      </c>
      <c r="F96879" s="5">
        <f t="shared" si="3029"/>
        <v>43862.029675925929</v>
      </c>
      <c r="G96879" s="6">
        <f t="shared" si="3030"/>
        <v>0</v>
      </c>
    </row>
    <row r="96880" spans="1:7" x14ac:dyDescent="0.3">
      <c r="A96880">
        <v>440398</v>
      </c>
      <c r="B96880">
        <v>4164</v>
      </c>
      <c r="C96880" s="81">
        <v>44300.89471064815</v>
      </c>
      <c r="D96880">
        <v>310</v>
      </c>
      <c r="E96880" s="7">
        <v>1200</v>
      </c>
      <c r="F96880" s="5">
        <f t="shared" si="3029"/>
        <v>44105.154143518521</v>
      </c>
      <c r="G96880" s="6">
        <f t="shared" si="3030"/>
        <v>0</v>
      </c>
    </row>
    <row r="96881" spans="1:7" x14ac:dyDescent="0.3">
      <c r="A96881">
        <v>440403</v>
      </c>
      <c r="B96881">
        <v>1012</v>
      </c>
      <c r="C96881" s="81">
        <v>44300.895590277767</v>
      </c>
      <c r="D96881">
        <v>4284</v>
      </c>
      <c r="E96881" s="7">
        <v>1200</v>
      </c>
      <c r="F96881" s="5">
        <f t="shared" si="3029"/>
        <v>43922.838472222225</v>
      </c>
      <c r="G96881" s="6">
        <f t="shared" si="3030"/>
        <v>0</v>
      </c>
    </row>
    <row r="96882" spans="1:7" x14ac:dyDescent="0.3">
      <c r="A96882">
        <v>440408</v>
      </c>
      <c r="B96882">
        <v>619</v>
      </c>
      <c r="C96882" s="81">
        <v>44300.89565972222</v>
      </c>
      <c r="D96882">
        <v>1570</v>
      </c>
      <c r="E96882" s="7">
        <v>1200</v>
      </c>
      <c r="F96882" s="5">
        <f t="shared" si="3029"/>
        <v>43891.105428240742</v>
      </c>
      <c r="G96882" s="6">
        <f t="shared" si="3030"/>
        <v>0</v>
      </c>
    </row>
    <row r="96883" spans="1:7" x14ac:dyDescent="0.3">
      <c r="A96883">
        <v>440411</v>
      </c>
      <c r="B96883">
        <v>7679</v>
      </c>
      <c r="C96883" s="81">
        <v>44300.898298611108</v>
      </c>
      <c r="D96883">
        <v>2387</v>
      </c>
      <c r="E96883" s="7">
        <v>1200</v>
      </c>
      <c r="F96883" s="5">
        <f t="shared" si="3029"/>
        <v>43836.127511574072</v>
      </c>
      <c r="G96883" s="6">
        <f t="shared" si="3030"/>
        <v>0</v>
      </c>
    </row>
    <row r="96884" spans="1:7" x14ac:dyDescent="0.3">
      <c r="A96884">
        <v>440414</v>
      </c>
      <c r="B96884">
        <v>4734</v>
      </c>
      <c r="C96884" s="81">
        <v>44300.899722222217</v>
      </c>
      <c r="D96884">
        <v>4361</v>
      </c>
      <c r="E96884" s="7">
        <v>1200</v>
      </c>
      <c r="F96884" s="5">
        <f t="shared" si="3029"/>
        <v>44166.461400462962</v>
      </c>
      <c r="G96884" s="6">
        <f t="shared" si="3030"/>
        <v>0</v>
      </c>
    </row>
    <row r="96885" spans="1:7" x14ac:dyDescent="0.3">
      <c r="A96885">
        <v>440415</v>
      </c>
      <c r="B96885">
        <v>5375</v>
      </c>
      <c r="C96885" s="81">
        <v>44300.899907407409</v>
      </c>
      <c r="D96885">
        <v>6353</v>
      </c>
      <c r="E96885" s="7">
        <v>1200</v>
      </c>
      <c r="F96885" s="5">
        <f t="shared" si="3029"/>
        <v>43891.160011574073</v>
      </c>
      <c r="G96885" s="6">
        <f t="shared" si="3030"/>
        <v>0</v>
      </c>
    </row>
    <row r="96886" spans="1:7" x14ac:dyDescent="0.3">
      <c r="A96886">
        <v>440420</v>
      </c>
      <c r="B96886">
        <v>10064</v>
      </c>
      <c r="C96886" s="81">
        <v>44300.903877314813</v>
      </c>
      <c r="D96886">
        <v>1300</v>
      </c>
      <c r="E96886" s="7">
        <v>1200</v>
      </c>
      <c r="F96886" s="5">
        <f t="shared" si="3029"/>
        <v>44256.091504629629</v>
      </c>
      <c r="G96886" s="6">
        <f t="shared" si="3030"/>
        <v>0</v>
      </c>
    </row>
    <row r="96887" spans="1:7" x14ac:dyDescent="0.3">
      <c r="A96887">
        <v>440425</v>
      </c>
      <c r="B96887">
        <v>1158</v>
      </c>
      <c r="C96887" s="81">
        <v>44300.904374999998</v>
      </c>
      <c r="D96887">
        <v>6210</v>
      </c>
      <c r="E96887" s="7">
        <v>1200</v>
      </c>
      <c r="F96887" s="5">
        <f t="shared" si="3029"/>
        <v>43922.62840277778</v>
      </c>
      <c r="G96887" s="6">
        <f t="shared" si="3030"/>
        <v>0</v>
      </c>
    </row>
    <row r="96888" spans="1:7" x14ac:dyDescent="0.3">
      <c r="A96888">
        <v>440429</v>
      </c>
      <c r="B96888">
        <v>1046</v>
      </c>
      <c r="C96888" s="81">
        <v>44300.904918981483</v>
      </c>
      <c r="D96888">
        <v>10587</v>
      </c>
      <c r="E96888" s="7">
        <v>960</v>
      </c>
      <c r="F96888" s="5">
        <f t="shared" si="3029"/>
        <v>44013.007175925923</v>
      </c>
      <c r="G96888" s="6">
        <f t="shared" si="3030"/>
        <v>0</v>
      </c>
    </row>
    <row r="96889" spans="1:7" x14ac:dyDescent="0.3">
      <c r="A96889">
        <v>440436</v>
      </c>
      <c r="B96889">
        <v>4647</v>
      </c>
      <c r="C96889" s="81">
        <v>44300.906481481477</v>
      </c>
      <c r="D96889">
        <v>7629</v>
      </c>
      <c r="E96889" s="7">
        <v>1200</v>
      </c>
      <c r="F96889" s="5">
        <f t="shared" si="3029"/>
        <v>43986.256631944445</v>
      </c>
      <c r="G96889" s="6">
        <f t="shared" si="3030"/>
        <v>0</v>
      </c>
    </row>
    <row r="96890" spans="1:7" x14ac:dyDescent="0.3">
      <c r="A96890">
        <v>440442</v>
      </c>
      <c r="B96890">
        <v>2558</v>
      </c>
      <c r="C96890" s="81">
        <v>44300.908506944441</v>
      </c>
      <c r="D96890">
        <v>4720</v>
      </c>
      <c r="E96890" s="7">
        <v>1200</v>
      </c>
      <c r="F96890" s="5">
        <f t="shared" si="3029"/>
        <v>44256.616689814815</v>
      </c>
      <c r="G96890" s="6">
        <f t="shared" si="3030"/>
        <v>0</v>
      </c>
    </row>
    <row r="96891" spans="1:7" x14ac:dyDescent="0.3">
      <c r="A96891">
        <v>440446</v>
      </c>
      <c r="B96891">
        <v>11326</v>
      </c>
      <c r="C96891" s="81">
        <v>44300.908645833333</v>
      </c>
      <c r="D96891">
        <v>3813</v>
      </c>
      <c r="E96891" s="7">
        <v>1200</v>
      </c>
      <c r="F96891" s="5">
        <f t="shared" si="3029"/>
        <v>44044.288703703707</v>
      </c>
      <c r="G96891" s="6">
        <f t="shared" si="3030"/>
        <v>0</v>
      </c>
    </row>
    <row r="96892" spans="1:7" x14ac:dyDescent="0.3">
      <c r="A96892">
        <v>440449</v>
      </c>
      <c r="B96892">
        <v>3177</v>
      </c>
      <c r="C96892" s="81">
        <v>44300.909386574072</v>
      </c>
      <c r="D96892">
        <v>2628</v>
      </c>
      <c r="E96892" s="7">
        <v>960</v>
      </c>
      <c r="F96892" s="5">
        <f t="shared" si="3029"/>
        <v>44077.032141203701</v>
      </c>
      <c r="G96892" s="6">
        <f t="shared" si="3030"/>
        <v>0</v>
      </c>
    </row>
    <row r="96893" spans="1:7" x14ac:dyDescent="0.3">
      <c r="A96893">
        <v>440456</v>
      </c>
      <c r="B96893">
        <v>6464</v>
      </c>
      <c r="C96893" s="81">
        <v>44300.917222222219</v>
      </c>
      <c r="D96893">
        <v>182</v>
      </c>
      <c r="E96893" s="7">
        <v>960</v>
      </c>
      <c r="F96893" s="5">
        <f t="shared" si="3029"/>
        <v>44137.592476851853</v>
      </c>
      <c r="G96893" s="6">
        <f t="shared" si="3030"/>
        <v>0</v>
      </c>
    </row>
    <row r="96894" spans="1:7" x14ac:dyDescent="0.3">
      <c r="A96894">
        <v>440463</v>
      </c>
      <c r="B96894">
        <v>4089</v>
      </c>
      <c r="C96894" s="81">
        <v>44300.91978009259</v>
      </c>
      <c r="D96894">
        <v>12030</v>
      </c>
      <c r="E96894" s="7">
        <v>1200</v>
      </c>
      <c r="F96894" s="5">
        <f t="shared" si="3029"/>
        <v>43832.412627314814</v>
      </c>
      <c r="G96894" s="6">
        <f t="shared" si="3030"/>
        <v>0</v>
      </c>
    </row>
    <row r="96895" spans="1:7" x14ac:dyDescent="0.3">
      <c r="A96895">
        <v>440465</v>
      </c>
      <c r="B96895">
        <v>5073</v>
      </c>
      <c r="C96895" s="81">
        <v>44300.923750000002</v>
      </c>
      <c r="D96895">
        <v>13562</v>
      </c>
      <c r="E96895" s="7">
        <v>1200</v>
      </c>
      <c r="F96895" s="5">
        <f t="shared" si="3029"/>
        <v>44197.921203703707</v>
      </c>
      <c r="G96895" s="6">
        <f t="shared" si="3030"/>
        <v>0</v>
      </c>
    </row>
    <row r="96896" spans="1:7" x14ac:dyDescent="0.3">
      <c r="A96896">
        <v>440472</v>
      </c>
      <c r="B96896">
        <v>12295</v>
      </c>
      <c r="C96896" s="81">
        <v>44300.92396990741</v>
      </c>
      <c r="D96896">
        <v>11285</v>
      </c>
      <c r="E96896" s="7">
        <v>1200</v>
      </c>
      <c r="F96896" s="5">
        <f t="shared" si="3029"/>
        <v>43833.440925925926</v>
      </c>
      <c r="G96896" s="6">
        <f t="shared" si="3030"/>
        <v>0</v>
      </c>
    </row>
    <row r="96897" spans="1:7" x14ac:dyDescent="0.3">
      <c r="A96897">
        <v>440473</v>
      </c>
      <c r="B96897">
        <v>9204</v>
      </c>
      <c r="C96897" s="81">
        <v>44300.928541666668</v>
      </c>
      <c r="D96897">
        <v>2401</v>
      </c>
      <c r="E96897" s="7">
        <v>1200</v>
      </c>
      <c r="F96897" s="5">
        <f t="shared" si="3029"/>
        <v>44136.099861111114</v>
      </c>
      <c r="G96897" s="6">
        <f t="shared" si="3030"/>
        <v>0</v>
      </c>
    </row>
    <row r="96898" spans="1:7" x14ac:dyDescent="0.3">
      <c r="A96898">
        <v>440477</v>
      </c>
      <c r="B96898">
        <v>7670</v>
      </c>
      <c r="C96898" s="81">
        <v>44300.929456018523</v>
      </c>
      <c r="D96898">
        <v>3176</v>
      </c>
      <c r="E96898" s="7">
        <v>1200</v>
      </c>
      <c r="F96898" s="5">
        <f t="shared" ref="F96898:F96961" si="3031">VLOOKUP(D96898,J:K,2,0)</f>
        <v>44287.313287037039</v>
      </c>
      <c r="G96898" s="6">
        <f t="shared" si="3030"/>
        <v>0</v>
      </c>
    </row>
    <row r="96899" spans="1:7" x14ac:dyDescent="0.3">
      <c r="A96899">
        <v>440484</v>
      </c>
      <c r="B96899">
        <v>8838</v>
      </c>
      <c r="C96899" s="81">
        <v>44300.930763888893</v>
      </c>
      <c r="D96899">
        <v>10304</v>
      </c>
      <c r="E96899" s="7">
        <v>1200</v>
      </c>
      <c r="F96899" s="5">
        <f t="shared" si="3031"/>
        <v>43891.918229166666</v>
      </c>
      <c r="G96899" s="6">
        <f t="shared" ref="G96899:G96962" si="3032">IF(F96899=C96899, 1, 0)</f>
        <v>0</v>
      </c>
    </row>
    <row r="96900" spans="1:7" x14ac:dyDescent="0.3">
      <c r="A96900">
        <v>440487</v>
      </c>
      <c r="B96900">
        <v>6573</v>
      </c>
      <c r="C96900" s="81">
        <v>44300.937002314808</v>
      </c>
      <c r="D96900">
        <v>13813</v>
      </c>
      <c r="E96900" s="7">
        <v>0</v>
      </c>
      <c r="F96900" s="5">
        <f t="shared" si="3031"/>
        <v>43923.310972222222</v>
      </c>
      <c r="G96900" s="6">
        <f t="shared" si="3032"/>
        <v>0</v>
      </c>
    </row>
    <row r="96901" spans="1:7" x14ac:dyDescent="0.3">
      <c r="A96901">
        <v>440494</v>
      </c>
      <c r="B96901">
        <v>6991</v>
      </c>
      <c r="C96901" s="81">
        <v>44300.939988425933</v>
      </c>
      <c r="D96901">
        <v>10860</v>
      </c>
      <c r="E96901" s="7">
        <v>1200</v>
      </c>
      <c r="F96901" s="5">
        <f t="shared" si="3031"/>
        <v>44229.131874999999</v>
      </c>
      <c r="G96901" s="6">
        <f t="shared" si="3032"/>
        <v>0</v>
      </c>
    </row>
    <row r="96902" spans="1:7" x14ac:dyDescent="0.3">
      <c r="A96902">
        <v>440500</v>
      </c>
      <c r="B96902">
        <v>10543</v>
      </c>
      <c r="C96902" s="81">
        <v>44300.944224537037</v>
      </c>
      <c r="D96902">
        <v>11864</v>
      </c>
      <c r="E96902" s="7">
        <v>1200</v>
      </c>
      <c r="F96902" s="5">
        <f t="shared" si="3031"/>
        <v>44200.542662037034</v>
      </c>
      <c r="G96902" s="6">
        <f t="shared" si="3032"/>
        <v>0</v>
      </c>
    </row>
    <row r="96903" spans="1:7" x14ac:dyDescent="0.3">
      <c r="A96903">
        <v>440502</v>
      </c>
      <c r="B96903">
        <v>8038</v>
      </c>
      <c r="C96903" s="81">
        <v>44300.954606481479</v>
      </c>
      <c r="D96903">
        <v>182</v>
      </c>
      <c r="E96903" s="7">
        <v>1200</v>
      </c>
      <c r="F96903" s="5">
        <f t="shared" si="3031"/>
        <v>44137.592476851853</v>
      </c>
      <c r="G96903" s="6">
        <f t="shared" si="3032"/>
        <v>0</v>
      </c>
    </row>
    <row r="96904" spans="1:7" x14ac:dyDescent="0.3">
      <c r="A96904">
        <v>440504</v>
      </c>
      <c r="B96904">
        <v>12071</v>
      </c>
      <c r="C96904" s="81">
        <v>44300.955810185187</v>
      </c>
      <c r="D96904">
        <v>12897</v>
      </c>
      <c r="E96904" s="7">
        <v>1200</v>
      </c>
      <c r="F96904" s="5">
        <f t="shared" si="3031"/>
        <v>44198.16615740741</v>
      </c>
      <c r="G96904" s="6">
        <f t="shared" si="3032"/>
        <v>0</v>
      </c>
    </row>
    <row r="96905" spans="1:7" x14ac:dyDescent="0.3">
      <c r="A96905">
        <v>440507</v>
      </c>
      <c r="B96905">
        <v>2069</v>
      </c>
      <c r="C96905" s="81">
        <v>44300.956030092602</v>
      </c>
      <c r="D96905">
        <v>2807</v>
      </c>
      <c r="E96905" s="7">
        <v>1200</v>
      </c>
      <c r="F96905" s="5">
        <f t="shared" si="3031"/>
        <v>44044.635451388887</v>
      </c>
      <c r="G96905" s="6">
        <f t="shared" si="3032"/>
        <v>0</v>
      </c>
    </row>
    <row r="96906" spans="1:7" x14ac:dyDescent="0.3">
      <c r="A96906">
        <v>440511</v>
      </c>
      <c r="B96906">
        <v>13689</v>
      </c>
      <c r="C96906" s="81">
        <v>44300.95722222222</v>
      </c>
      <c r="D96906">
        <v>963</v>
      </c>
      <c r="E96906" s="7">
        <v>1200</v>
      </c>
      <c r="F96906" s="5">
        <f t="shared" si="3031"/>
        <v>44044.170370370368</v>
      </c>
      <c r="G96906" s="6">
        <f t="shared" si="3032"/>
        <v>0</v>
      </c>
    </row>
    <row r="96907" spans="1:7" x14ac:dyDescent="0.3">
      <c r="A96907">
        <v>440523</v>
      </c>
      <c r="B96907">
        <v>13982</v>
      </c>
      <c r="C96907" s="81">
        <v>44300.958506944437</v>
      </c>
      <c r="D96907">
        <v>11285</v>
      </c>
      <c r="E96907" s="7">
        <v>1200</v>
      </c>
      <c r="F96907" s="5">
        <f t="shared" si="3031"/>
        <v>43833.440925925926</v>
      </c>
      <c r="G96907" s="6">
        <f t="shared" si="3032"/>
        <v>0</v>
      </c>
    </row>
    <row r="96908" spans="1:7" x14ac:dyDescent="0.3">
      <c r="A96908">
        <v>440526</v>
      </c>
      <c r="B96908">
        <v>8910</v>
      </c>
      <c r="C96908" s="81">
        <v>44300.9606712963</v>
      </c>
      <c r="D96908">
        <v>310</v>
      </c>
      <c r="E96908" s="7">
        <v>1200</v>
      </c>
      <c r="F96908" s="5">
        <f t="shared" si="3031"/>
        <v>44105.154143518521</v>
      </c>
      <c r="G96908" s="6">
        <f t="shared" si="3032"/>
        <v>0</v>
      </c>
    </row>
    <row r="96909" spans="1:7" x14ac:dyDescent="0.3">
      <c r="A96909">
        <v>440532</v>
      </c>
      <c r="B96909">
        <v>1948</v>
      </c>
      <c r="C96909" s="81">
        <v>44300.964282407411</v>
      </c>
      <c r="D96909">
        <v>2686</v>
      </c>
      <c r="E96909" s="7">
        <v>1200</v>
      </c>
      <c r="F96909" s="5">
        <f t="shared" si="3031"/>
        <v>44259.74527777778</v>
      </c>
      <c r="G96909" s="6">
        <f t="shared" si="3032"/>
        <v>0</v>
      </c>
    </row>
    <row r="96910" spans="1:7" x14ac:dyDescent="0.3">
      <c r="A96910">
        <v>440538</v>
      </c>
      <c r="B96910">
        <v>13764</v>
      </c>
      <c r="C96910" s="81">
        <v>44300.965162037042</v>
      </c>
      <c r="D96910">
        <v>4296</v>
      </c>
      <c r="E96910" s="7">
        <v>1200</v>
      </c>
      <c r="F96910" s="5">
        <f t="shared" si="3031"/>
        <v>44256.847766203704</v>
      </c>
      <c r="G96910" s="6">
        <f t="shared" si="3032"/>
        <v>0</v>
      </c>
    </row>
    <row r="96911" spans="1:7" x14ac:dyDescent="0.3">
      <c r="A96911">
        <v>440544</v>
      </c>
      <c r="B96911">
        <v>6087</v>
      </c>
      <c r="C96911" s="81">
        <v>44300.965462962973</v>
      </c>
      <c r="D96911">
        <v>13906</v>
      </c>
      <c r="E96911" s="7">
        <v>1200</v>
      </c>
      <c r="F96911" s="5">
        <f t="shared" si="3031"/>
        <v>44166.631921296299</v>
      </c>
      <c r="G96911" s="6">
        <f t="shared" si="3032"/>
        <v>0</v>
      </c>
    </row>
    <row r="96912" spans="1:7" x14ac:dyDescent="0.3">
      <c r="A96912">
        <v>440545</v>
      </c>
      <c r="B96912">
        <v>1168</v>
      </c>
      <c r="C96912" s="81">
        <v>44300.965763888889</v>
      </c>
      <c r="D96912">
        <v>6669</v>
      </c>
      <c r="E96912" s="7">
        <v>1200</v>
      </c>
      <c r="F96912" s="5">
        <f t="shared" si="3031"/>
        <v>44105.00309027778</v>
      </c>
      <c r="G96912" s="6">
        <f t="shared" si="3032"/>
        <v>0</v>
      </c>
    </row>
    <row r="96913" spans="1:7" x14ac:dyDescent="0.3">
      <c r="A96913">
        <v>440551</v>
      </c>
      <c r="B96913">
        <v>10383</v>
      </c>
      <c r="C96913" s="81">
        <v>44300.973298611112</v>
      </c>
      <c r="D96913">
        <v>3788</v>
      </c>
      <c r="E96913" s="7">
        <v>1200</v>
      </c>
      <c r="F96913" s="5">
        <f t="shared" si="3031"/>
        <v>44075.480567129627</v>
      </c>
      <c r="G96913" s="6">
        <f t="shared" si="3032"/>
        <v>0</v>
      </c>
    </row>
    <row r="96914" spans="1:7" x14ac:dyDescent="0.3">
      <c r="A96914">
        <v>440560</v>
      </c>
      <c r="B96914">
        <v>8331</v>
      </c>
      <c r="C96914" s="81">
        <v>44300.979421296302</v>
      </c>
      <c r="D96914">
        <v>11264</v>
      </c>
      <c r="E96914" s="7">
        <v>1200</v>
      </c>
      <c r="F96914" s="5">
        <f t="shared" si="3031"/>
        <v>44228.137824074074</v>
      </c>
      <c r="G96914" s="6">
        <f t="shared" si="3032"/>
        <v>0</v>
      </c>
    </row>
    <row r="96915" spans="1:7" x14ac:dyDescent="0.3">
      <c r="A96915">
        <v>440567</v>
      </c>
      <c r="B96915">
        <v>4747</v>
      </c>
      <c r="C96915" s="81">
        <v>44300.981944444437</v>
      </c>
      <c r="D96915">
        <v>6230</v>
      </c>
      <c r="E96915" s="7">
        <v>1200</v>
      </c>
      <c r="F96915" s="5">
        <f t="shared" si="3031"/>
        <v>44256.056493055556</v>
      </c>
      <c r="G96915" s="6">
        <f t="shared" si="3032"/>
        <v>0</v>
      </c>
    </row>
    <row r="96916" spans="1:7" x14ac:dyDescent="0.3">
      <c r="A96916">
        <v>440572</v>
      </c>
      <c r="B96916">
        <v>8400</v>
      </c>
      <c r="C96916" s="81">
        <v>44300.982916666668</v>
      </c>
      <c r="D96916">
        <v>8064</v>
      </c>
      <c r="E96916" s="7">
        <v>1200</v>
      </c>
      <c r="F96916" s="5">
        <f t="shared" si="3031"/>
        <v>43832.876203703701</v>
      </c>
      <c r="G96916" s="6">
        <f t="shared" si="3032"/>
        <v>0</v>
      </c>
    </row>
    <row r="96917" spans="1:7" x14ac:dyDescent="0.3">
      <c r="A96917">
        <v>440574</v>
      </c>
      <c r="B96917">
        <v>933</v>
      </c>
      <c r="C96917" s="81">
        <v>44300.985706018517</v>
      </c>
      <c r="D96917">
        <v>11339</v>
      </c>
      <c r="E96917" s="7">
        <v>1200</v>
      </c>
      <c r="F96917" s="5">
        <f t="shared" si="3031"/>
        <v>44136.277511574073</v>
      </c>
      <c r="G96917" s="6">
        <f t="shared" si="3032"/>
        <v>0</v>
      </c>
    </row>
    <row r="96918" spans="1:7" x14ac:dyDescent="0.3">
      <c r="A96918">
        <v>440578</v>
      </c>
      <c r="B96918">
        <v>13719</v>
      </c>
      <c r="C96918" s="81">
        <v>44300.990231481483</v>
      </c>
      <c r="D96918">
        <v>4478</v>
      </c>
      <c r="E96918" s="7">
        <v>1200</v>
      </c>
      <c r="F96918" s="5">
        <f t="shared" si="3031"/>
        <v>43892.460312499999</v>
      </c>
      <c r="G96918" s="6">
        <f t="shared" si="3032"/>
        <v>0</v>
      </c>
    </row>
    <row r="96919" spans="1:7" x14ac:dyDescent="0.3">
      <c r="A96919">
        <v>440583</v>
      </c>
      <c r="B96919">
        <v>520</v>
      </c>
      <c r="C96919" s="81">
        <v>44300.990474537037</v>
      </c>
      <c r="D96919">
        <v>2807</v>
      </c>
      <c r="E96919" s="7">
        <v>1200</v>
      </c>
      <c r="F96919" s="5">
        <f t="shared" si="3031"/>
        <v>44044.635451388887</v>
      </c>
      <c r="G96919" s="6">
        <f t="shared" si="3032"/>
        <v>0</v>
      </c>
    </row>
    <row r="96920" spans="1:7" x14ac:dyDescent="0.3">
      <c r="A96920">
        <v>440584</v>
      </c>
      <c r="B96920">
        <v>935</v>
      </c>
      <c r="C96920" s="81">
        <v>44301.000856481478</v>
      </c>
      <c r="D96920">
        <v>8727</v>
      </c>
      <c r="E96920" s="7">
        <v>1200</v>
      </c>
      <c r="F96920" s="5">
        <f t="shared" si="3031"/>
        <v>44198.154768518521</v>
      </c>
      <c r="G96920" s="6">
        <f t="shared" si="3032"/>
        <v>0</v>
      </c>
    </row>
    <row r="96921" spans="1:7" x14ac:dyDescent="0.3">
      <c r="A96921">
        <v>440588</v>
      </c>
      <c r="B96921">
        <v>887</v>
      </c>
      <c r="C96921" s="81">
        <v>44301.001122685193</v>
      </c>
      <c r="D96921">
        <v>9637</v>
      </c>
      <c r="E96921" s="7">
        <v>1200</v>
      </c>
      <c r="F96921" s="5">
        <f t="shared" si="3031"/>
        <v>44287.032349537039</v>
      </c>
      <c r="G96921" s="6">
        <f t="shared" si="3032"/>
        <v>0</v>
      </c>
    </row>
    <row r="96922" spans="1:7" x14ac:dyDescent="0.3">
      <c r="A96922">
        <v>440593</v>
      </c>
      <c r="B96922">
        <v>8545</v>
      </c>
      <c r="C96922" s="81">
        <v>44301.002372685187</v>
      </c>
      <c r="D96922">
        <v>182</v>
      </c>
      <c r="E96922" s="7">
        <v>1200</v>
      </c>
      <c r="F96922" s="5">
        <f t="shared" si="3031"/>
        <v>44137.592476851853</v>
      </c>
      <c r="G96922" s="6">
        <f t="shared" si="3032"/>
        <v>0</v>
      </c>
    </row>
    <row r="96923" spans="1:7" x14ac:dyDescent="0.3">
      <c r="A96923">
        <v>440598</v>
      </c>
      <c r="B96923">
        <v>13150</v>
      </c>
      <c r="C96923" s="81">
        <v>44301.002511574072</v>
      </c>
      <c r="D96923">
        <v>9889</v>
      </c>
      <c r="E96923" s="7">
        <v>1200</v>
      </c>
      <c r="F96923" s="5">
        <f t="shared" si="3031"/>
        <v>44166.999039351853</v>
      </c>
      <c r="G96923" s="6">
        <f t="shared" si="3032"/>
        <v>0</v>
      </c>
    </row>
    <row r="96924" spans="1:7" x14ac:dyDescent="0.3">
      <c r="A96924">
        <v>440600</v>
      </c>
      <c r="B96924">
        <v>3510</v>
      </c>
      <c r="C96924" s="81">
        <v>44301.00304398148</v>
      </c>
      <c r="D96924">
        <v>5166</v>
      </c>
      <c r="E96924" s="7">
        <v>1200</v>
      </c>
      <c r="F96924" s="5">
        <f t="shared" si="3031"/>
        <v>44197.428252314814</v>
      </c>
      <c r="G96924" s="6">
        <f t="shared" si="3032"/>
        <v>0</v>
      </c>
    </row>
    <row r="96925" spans="1:7" x14ac:dyDescent="0.3">
      <c r="A96925">
        <v>440601</v>
      </c>
      <c r="B96925">
        <v>9630</v>
      </c>
      <c r="C96925" s="81">
        <v>44301.008020833331</v>
      </c>
      <c r="D96925">
        <v>9309</v>
      </c>
      <c r="E96925" s="7">
        <v>1200</v>
      </c>
      <c r="F96925" s="5">
        <f t="shared" si="3031"/>
        <v>43862.647430555553</v>
      </c>
      <c r="G96925" s="6">
        <f t="shared" si="3032"/>
        <v>0</v>
      </c>
    </row>
    <row r="96926" spans="1:7" x14ac:dyDescent="0.3">
      <c r="A96926">
        <v>440602</v>
      </c>
      <c r="B96926">
        <v>7801</v>
      </c>
      <c r="C96926" s="81">
        <v>44301.008912037039</v>
      </c>
      <c r="D96926">
        <v>4293</v>
      </c>
      <c r="E96926" s="7">
        <v>1200</v>
      </c>
      <c r="F96926" s="5">
        <f t="shared" si="3031"/>
        <v>44136.118472222224</v>
      </c>
      <c r="G96926" s="6">
        <f t="shared" si="3032"/>
        <v>0</v>
      </c>
    </row>
    <row r="96927" spans="1:7" x14ac:dyDescent="0.3">
      <c r="A96927">
        <v>440603</v>
      </c>
      <c r="B96927">
        <v>13525</v>
      </c>
      <c r="C96927" s="81">
        <v>44301.009386574071</v>
      </c>
      <c r="D96927">
        <v>4720</v>
      </c>
      <c r="E96927" s="7">
        <v>1200</v>
      </c>
      <c r="F96927" s="5">
        <f t="shared" si="3031"/>
        <v>44256.616689814815</v>
      </c>
      <c r="G96927" s="6">
        <f t="shared" si="3032"/>
        <v>0</v>
      </c>
    </row>
    <row r="96928" spans="1:7" x14ac:dyDescent="0.3">
      <c r="A96928">
        <v>440609</v>
      </c>
      <c r="B96928">
        <v>12949</v>
      </c>
      <c r="C96928" s="81">
        <v>44301.014456018522</v>
      </c>
      <c r="D96928">
        <v>4946</v>
      </c>
      <c r="E96928" s="7">
        <v>1200</v>
      </c>
      <c r="F96928" s="5">
        <f t="shared" si="3031"/>
        <v>44013.952685185184</v>
      </c>
      <c r="G96928" s="6">
        <f t="shared" si="3032"/>
        <v>0</v>
      </c>
    </row>
    <row r="96929" spans="1:7" x14ac:dyDescent="0.3">
      <c r="A96929">
        <v>440611</v>
      </c>
      <c r="B96929">
        <v>11187</v>
      </c>
      <c r="C96929" s="81">
        <v>44301.016724537039</v>
      </c>
      <c r="D96929">
        <v>11835</v>
      </c>
      <c r="E96929" s="7">
        <v>1200</v>
      </c>
      <c r="F96929" s="5">
        <f t="shared" si="3031"/>
        <v>43922.844085648147</v>
      </c>
      <c r="G96929" s="6">
        <f t="shared" si="3032"/>
        <v>0</v>
      </c>
    </row>
    <row r="96930" spans="1:7" x14ac:dyDescent="0.3">
      <c r="A96930">
        <v>440612</v>
      </c>
      <c r="B96930">
        <v>5051</v>
      </c>
      <c r="C96930" s="81">
        <v>44301.017094907409</v>
      </c>
      <c r="D96930">
        <v>1416</v>
      </c>
      <c r="E96930" s="7">
        <v>1200</v>
      </c>
      <c r="F96930" s="5">
        <f t="shared" si="3031"/>
        <v>44075.540567129632</v>
      </c>
      <c r="G96930" s="6">
        <f t="shared" si="3032"/>
        <v>0</v>
      </c>
    </row>
    <row r="96931" spans="1:7" x14ac:dyDescent="0.3">
      <c r="A96931">
        <v>440616</v>
      </c>
      <c r="B96931">
        <v>6196</v>
      </c>
      <c r="C96931" s="81">
        <v>44301.01734953704</v>
      </c>
      <c r="D96931">
        <v>6721</v>
      </c>
      <c r="E96931" s="7">
        <v>1200</v>
      </c>
      <c r="F96931" s="5">
        <f t="shared" si="3031"/>
        <v>44075.447638888887</v>
      </c>
      <c r="G96931" s="6">
        <f t="shared" si="3032"/>
        <v>0</v>
      </c>
    </row>
    <row r="96932" spans="1:7" x14ac:dyDescent="0.3">
      <c r="A96932">
        <v>440623</v>
      </c>
      <c r="B96932">
        <v>4253</v>
      </c>
      <c r="C96932" s="81">
        <v>44301.019166666672</v>
      </c>
      <c r="D96932">
        <v>11529</v>
      </c>
      <c r="E96932" s="7">
        <v>1200</v>
      </c>
      <c r="F96932" s="5">
        <f t="shared" si="3031"/>
        <v>44166.238379629627</v>
      </c>
      <c r="G96932" s="6">
        <f t="shared" si="3032"/>
        <v>0</v>
      </c>
    </row>
    <row r="96933" spans="1:7" x14ac:dyDescent="0.3">
      <c r="A96933">
        <v>440626</v>
      </c>
      <c r="B96933">
        <v>8955</v>
      </c>
      <c r="C96933" s="81">
        <v>44301.020312499997</v>
      </c>
      <c r="D96933">
        <v>11726</v>
      </c>
      <c r="E96933" s="7">
        <v>1200</v>
      </c>
      <c r="F96933" s="5">
        <f t="shared" si="3031"/>
        <v>43835.526423611111</v>
      </c>
      <c r="G96933" s="6">
        <f t="shared" si="3032"/>
        <v>0</v>
      </c>
    </row>
    <row r="96934" spans="1:7" x14ac:dyDescent="0.3">
      <c r="A96934">
        <v>440632</v>
      </c>
      <c r="B96934">
        <v>3353</v>
      </c>
      <c r="C96934" s="81">
        <v>44301.036423611113</v>
      </c>
      <c r="D96934">
        <v>5701</v>
      </c>
      <c r="E96934" s="7">
        <v>1200</v>
      </c>
      <c r="F96934" s="5">
        <f t="shared" si="3031"/>
        <v>44166.401678240742</v>
      </c>
      <c r="G96934" s="6">
        <f t="shared" si="3032"/>
        <v>0</v>
      </c>
    </row>
    <row r="96935" spans="1:7" x14ac:dyDescent="0.3">
      <c r="A96935">
        <v>440638</v>
      </c>
      <c r="B96935">
        <v>7535</v>
      </c>
      <c r="C96935" s="81">
        <v>44301.036435185182</v>
      </c>
      <c r="D96935">
        <v>11726</v>
      </c>
      <c r="E96935" s="7">
        <v>1200</v>
      </c>
      <c r="F96935" s="5">
        <f t="shared" si="3031"/>
        <v>43835.526423611111</v>
      </c>
      <c r="G96935" s="6">
        <f t="shared" si="3032"/>
        <v>0</v>
      </c>
    </row>
    <row r="96936" spans="1:7" x14ac:dyDescent="0.3">
      <c r="A96936">
        <v>440645</v>
      </c>
      <c r="B96936">
        <v>4676</v>
      </c>
      <c r="C96936" s="81">
        <v>44301.042256944442</v>
      </c>
      <c r="D96936">
        <v>3124</v>
      </c>
      <c r="E96936" s="7">
        <v>1200</v>
      </c>
      <c r="F96936" s="5">
        <f t="shared" si="3031"/>
        <v>44256.605046296296</v>
      </c>
      <c r="G96936" s="6">
        <f t="shared" si="3032"/>
        <v>0</v>
      </c>
    </row>
    <row r="96937" spans="1:7" x14ac:dyDescent="0.3">
      <c r="A96937">
        <v>440651</v>
      </c>
      <c r="B96937">
        <v>8509</v>
      </c>
      <c r="C96937" s="81">
        <v>44301.048090277778</v>
      </c>
      <c r="D96937">
        <v>1181</v>
      </c>
      <c r="E96937" s="7">
        <v>1200</v>
      </c>
      <c r="F96937" s="5">
        <f t="shared" si="3031"/>
        <v>43985.458460648151</v>
      </c>
      <c r="G96937" s="6">
        <f t="shared" si="3032"/>
        <v>0</v>
      </c>
    </row>
    <row r="96938" spans="1:7" x14ac:dyDescent="0.3">
      <c r="A96938">
        <v>440658</v>
      </c>
      <c r="B96938">
        <v>12886</v>
      </c>
      <c r="C96938" s="81">
        <v>44301.055312500001</v>
      </c>
      <c r="D96938">
        <v>1416</v>
      </c>
      <c r="E96938" s="7">
        <v>1200</v>
      </c>
      <c r="F96938" s="5">
        <f t="shared" si="3031"/>
        <v>44075.540567129632</v>
      </c>
      <c r="G96938" s="6">
        <f t="shared" si="3032"/>
        <v>0</v>
      </c>
    </row>
    <row r="96939" spans="1:7" x14ac:dyDescent="0.3">
      <c r="A96939">
        <v>440665</v>
      </c>
      <c r="B96939">
        <v>12193</v>
      </c>
      <c r="C96939" s="81">
        <v>44301.055451388893</v>
      </c>
      <c r="D96939">
        <v>8345</v>
      </c>
      <c r="E96939" s="7">
        <v>1200</v>
      </c>
      <c r="F96939" s="5">
        <f t="shared" si="3031"/>
        <v>44136.537280092591</v>
      </c>
      <c r="G96939" s="6">
        <f t="shared" si="3032"/>
        <v>0</v>
      </c>
    </row>
    <row r="96940" spans="1:7" x14ac:dyDescent="0.3">
      <c r="A96940">
        <v>440667</v>
      </c>
      <c r="B96940">
        <v>6093</v>
      </c>
      <c r="C96940" s="81">
        <v>44301.061828703707</v>
      </c>
      <c r="D96940">
        <v>11700</v>
      </c>
      <c r="E96940" s="7">
        <v>1200</v>
      </c>
      <c r="F96940" s="5">
        <f t="shared" si="3031"/>
        <v>43833.01934027778</v>
      </c>
      <c r="G96940" s="6">
        <f t="shared" si="3032"/>
        <v>0</v>
      </c>
    </row>
    <row r="96941" spans="1:7" x14ac:dyDescent="0.3">
      <c r="A96941">
        <v>440674</v>
      </c>
      <c r="B96941">
        <v>8679</v>
      </c>
      <c r="C96941" s="81">
        <v>44301.065925925926</v>
      </c>
      <c r="D96941">
        <v>9400</v>
      </c>
      <c r="E96941" s="7">
        <v>1200</v>
      </c>
      <c r="F96941" s="5">
        <f t="shared" si="3031"/>
        <v>44287.157766203702</v>
      </c>
      <c r="G96941" s="6">
        <f t="shared" si="3032"/>
        <v>0</v>
      </c>
    </row>
    <row r="96942" spans="1:7" x14ac:dyDescent="0.3">
      <c r="A96942">
        <v>440681</v>
      </c>
      <c r="B96942">
        <v>9884</v>
      </c>
      <c r="C96942" s="81">
        <v>44301.069571759261</v>
      </c>
      <c r="D96942">
        <v>6025</v>
      </c>
      <c r="E96942" s="7">
        <v>1200</v>
      </c>
      <c r="F96942" s="5">
        <f t="shared" si="3031"/>
        <v>44136.587361111109</v>
      </c>
      <c r="G96942" s="6">
        <f t="shared" si="3032"/>
        <v>0</v>
      </c>
    </row>
    <row r="96943" spans="1:7" x14ac:dyDescent="0.3">
      <c r="A96943">
        <v>440683</v>
      </c>
      <c r="B96943">
        <v>1158</v>
      </c>
      <c r="C96943" s="81">
        <v>44301.072442129633</v>
      </c>
      <c r="D96943">
        <v>12391</v>
      </c>
      <c r="E96943" s="7">
        <v>1200</v>
      </c>
      <c r="F96943" s="5">
        <f t="shared" si="3031"/>
        <v>44198.024780092594</v>
      </c>
      <c r="G96943" s="6">
        <f t="shared" si="3032"/>
        <v>0</v>
      </c>
    </row>
    <row r="96944" spans="1:7" x14ac:dyDescent="0.3">
      <c r="A96944">
        <v>440688</v>
      </c>
      <c r="B96944">
        <v>5994</v>
      </c>
      <c r="C96944" s="81">
        <v>44301.074965277781</v>
      </c>
      <c r="D96944">
        <v>9889</v>
      </c>
      <c r="E96944" s="7">
        <v>1200</v>
      </c>
      <c r="F96944" s="5">
        <f t="shared" si="3031"/>
        <v>44166.999039351853</v>
      </c>
      <c r="G96944" s="6">
        <f t="shared" si="3032"/>
        <v>0</v>
      </c>
    </row>
    <row r="96945" spans="1:7" x14ac:dyDescent="0.3">
      <c r="A96945">
        <v>440690</v>
      </c>
      <c r="B96945">
        <v>4589</v>
      </c>
      <c r="C96945" s="81">
        <v>44301.080439814818</v>
      </c>
      <c r="D96945">
        <v>140</v>
      </c>
      <c r="E96945" s="7">
        <v>960</v>
      </c>
      <c r="F96945" s="5">
        <f t="shared" si="3031"/>
        <v>44228.372673611113</v>
      </c>
      <c r="G96945" s="6">
        <f t="shared" si="3032"/>
        <v>0</v>
      </c>
    </row>
    <row r="96946" spans="1:7" x14ac:dyDescent="0.3">
      <c r="A96946">
        <v>440695</v>
      </c>
      <c r="B96946">
        <v>9284</v>
      </c>
      <c r="C96946" s="81">
        <v>44301.083819444437</v>
      </c>
      <c r="D96946">
        <v>13007</v>
      </c>
      <c r="E96946" s="7">
        <v>1200</v>
      </c>
      <c r="F96946" s="5">
        <f t="shared" si="3031"/>
        <v>44197.001018518517</v>
      </c>
      <c r="G96946" s="6">
        <f t="shared" si="3032"/>
        <v>0</v>
      </c>
    </row>
    <row r="96947" spans="1:7" x14ac:dyDescent="0.3">
      <c r="A96947">
        <v>440699</v>
      </c>
      <c r="B96947">
        <v>4999</v>
      </c>
      <c r="C96947" s="81">
        <v>44301.093275462961</v>
      </c>
      <c r="D96947">
        <v>5930</v>
      </c>
      <c r="E96947" s="7">
        <v>1200</v>
      </c>
      <c r="F96947" s="5">
        <f t="shared" si="3031"/>
        <v>44256.735162037039</v>
      </c>
      <c r="G96947" s="6">
        <f t="shared" si="3032"/>
        <v>0</v>
      </c>
    </row>
    <row r="96948" spans="1:7" x14ac:dyDescent="0.3">
      <c r="A96948">
        <v>440703</v>
      </c>
      <c r="B96948">
        <v>10321</v>
      </c>
      <c r="C96948" s="81">
        <v>44301.096944444442</v>
      </c>
      <c r="D96948">
        <v>1065</v>
      </c>
      <c r="E96948" s="7">
        <v>1200</v>
      </c>
      <c r="F96948" s="5">
        <f t="shared" si="3031"/>
        <v>44105.011678240742</v>
      </c>
      <c r="G96948" s="6">
        <f t="shared" si="3032"/>
        <v>0</v>
      </c>
    </row>
    <row r="96949" spans="1:7" x14ac:dyDescent="0.3">
      <c r="A96949">
        <v>440708</v>
      </c>
      <c r="B96949">
        <v>2661</v>
      </c>
      <c r="C96949" s="81">
        <v>44301.102812500001</v>
      </c>
      <c r="D96949">
        <v>3821</v>
      </c>
      <c r="E96949" s="7">
        <v>1200</v>
      </c>
      <c r="F96949" s="5">
        <f t="shared" si="3031"/>
        <v>43835.019953703704</v>
      </c>
      <c r="G96949" s="6">
        <f t="shared" si="3032"/>
        <v>0</v>
      </c>
    </row>
    <row r="96950" spans="1:7" x14ac:dyDescent="0.3">
      <c r="A96950">
        <v>440714</v>
      </c>
      <c r="B96950">
        <v>10391</v>
      </c>
      <c r="C96950" s="81">
        <v>44301.10733796296</v>
      </c>
      <c r="D96950">
        <v>6962</v>
      </c>
      <c r="E96950" s="7">
        <v>1200</v>
      </c>
      <c r="F96950" s="5">
        <f t="shared" si="3031"/>
        <v>43922.213738425926</v>
      </c>
      <c r="G96950" s="6">
        <f t="shared" si="3032"/>
        <v>0</v>
      </c>
    </row>
    <row r="96951" spans="1:7" x14ac:dyDescent="0.3">
      <c r="A96951">
        <v>440715</v>
      </c>
      <c r="B96951">
        <v>2968</v>
      </c>
      <c r="C96951" s="81">
        <v>44301.119074074071</v>
      </c>
      <c r="D96951">
        <v>13906</v>
      </c>
      <c r="E96951" s="7">
        <v>1200</v>
      </c>
      <c r="F96951" s="5">
        <f t="shared" si="3031"/>
        <v>44166.631921296299</v>
      </c>
      <c r="G96951" s="6">
        <f t="shared" si="3032"/>
        <v>0</v>
      </c>
    </row>
    <row r="96952" spans="1:7" x14ac:dyDescent="0.3">
      <c r="A96952">
        <v>440716</v>
      </c>
      <c r="B96952">
        <v>9595</v>
      </c>
      <c r="C96952" s="81">
        <v>44301.120532407411</v>
      </c>
      <c r="D96952">
        <v>1525</v>
      </c>
      <c r="E96952" s="7">
        <v>1200</v>
      </c>
      <c r="F96952" s="5">
        <f t="shared" si="3031"/>
        <v>44288.55704861111</v>
      </c>
      <c r="G96952" s="6">
        <f t="shared" si="3032"/>
        <v>0</v>
      </c>
    </row>
    <row r="96953" spans="1:7" x14ac:dyDescent="0.3">
      <c r="A96953">
        <v>440720</v>
      </c>
      <c r="B96953">
        <v>4578</v>
      </c>
      <c r="C96953" s="81">
        <v>44301.121527777781</v>
      </c>
      <c r="D96953">
        <v>6470</v>
      </c>
      <c r="E96953" s="7">
        <v>1200</v>
      </c>
      <c r="F96953" s="5">
        <f t="shared" si="3031"/>
        <v>44075.470451388886</v>
      </c>
      <c r="G96953" s="6">
        <f t="shared" si="3032"/>
        <v>0</v>
      </c>
    </row>
    <row r="96954" spans="1:7" x14ac:dyDescent="0.3">
      <c r="A96954">
        <v>440727</v>
      </c>
      <c r="B96954">
        <v>12318</v>
      </c>
      <c r="C96954" s="81">
        <v>44301.12295138889</v>
      </c>
      <c r="D96954">
        <v>10783</v>
      </c>
      <c r="E96954" s="7">
        <v>1200</v>
      </c>
      <c r="F96954" s="5">
        <f t="shared" si="3031"/>
        <v>43862.838495370372</v>
      </c>
      <c r="G96954" s="6">
        <f t="shared" si="3032"/>
        <v>0</v>
      </c>
    </row>
    <row r="96955" spans="1:7" x14ac:dyDescent="0.3">
      <c r="A96955">
        <v>440730</v>
      </c>
      <c r="B96955">
        <v>12005</v>
      </c>
      <c r="C96955" s="81">
        <v>44301.125520833331</v>
      </c>
      <c r="D96955">
        <v>12049</v>
      </c>
      <c r="E96955" s="7">
        <v>1200</v>
      </c>
      <c r="F96955" s="5">
        <f t="shared" si="3031"/>
        <v>44256.301736111112</v>
      </c>
      <c r="G96955" s="6">
        <f t="shared" si="3032"/>
        <v>0</v>
      </c>
    </row>
    <row r="96956" spans="1:7" x14ac:dyDescent="0.3">
      <c r="A96956">
        <v>440734</v>
      </c>
      <c r="B96956">
        <v>3998</v>
      </c>
      <c r="C96956" s="81">
        <v>44301.126932870371</v>
      </c>
      <c r="D96956">
        <v>3176</v>
      </c>
      <c r="E96956" s="7">
        <v>1200</v>
      </c>
      <c r="F96956" s="5">
        <f t="shared" si="3031"/>
        <v>44287.313287037039</v>
      </c>
      <c r="G96956" s="6">
        <f t="shared" si="3032"/>
        <v>0</v>
      </c>
    </row>
    <row r="96957" spans="1:7" x14ac:dyDescent="0.3">
      <c r="A96957">
        <v>440736</v>
      </c>
      <c r="B96957">
        <v>9034</v>
      </c>
      <c r="C96957" s="81">
        <v>44301.128541666672</v>
      </c>
      <c r="D96957">
        <v>4522</v>
      </c>
      <c r="E96957" s="7">
        <v>1200</v>
      </c>
      <c r="F96957" s="5">
        <f t="shared" si="3031"/>
        <v>44136.153078703705</v>
      </c>
      <c r="G96957" s="6">
        <f t="shared" si="3032"/>
        <v>0</v>
      </c>
    </row>
    <row r="96958" spans="1:7" x14ac:dyDescent="0.3">
      <c r="A96958">
        <v>440738</v>
      </c>
      <c r="B96958">
        <v>11134</v>
      </c>
      <c r="C96958" s="81">
        <v>44301.133761574078</v>
      </c>
      <c r="D96958">
        <v>2343</v>
      </c>
      <c r="E96958" s="7">
        <v>1200</v>
      </c>
      <c r="F96958" s="5">
        <f t="shared" si="3031"/>
        <v>43952.033032407409</v>
      </c>
      <c r="G96958" s="6">
        <f t="shared" si="3032"/>
        <v>0</v>
      </c>
    </row>
    <row r="96959" spans="1:7" x14ac:dyDescent="0.3">
      <c r="A96959">
        <v>440741</v>
      </c>
      <c r="B96959">
        <v>11102</v>
      </c>
      <c r="C96959" s="81">
        <v>44301.139606481483</v>
      </c>
      <c r="D96959">
        <v>3821</v>
      </c>
      <c r="E96959" s="7">
        <v>1200</v>
      </c>
      <c r="F96959" s="5">
        <f t="shared" si="3031"/>
        <v>43835.019953703704</v>
      </c>
      <c r="G96959" s="6">
        <f t="shared" si="3032"/>
        <v>0</v>
      </c>
    </row>
    <row r="96960" spans="1:7" x14ac:dyDescent="0.3">
      <c r="A96960">
        <v>440745</v>
      </c>
      <c r="B96960">
        <v>13032</v>
      </c>
      <c r="C96960" s="81">
        <v>44301.148715277777</v>
      </c>
      <c r="D96960">
        <v>10790</v>
      </c>
      <c r="E96960" s="7">
        <v>1200</v>
      </c>
      <c r="F96960" s="5">
        <f t="shared" si="3031"/>
        <v>44287.415277777778</v>
      </c>
      <c r="G96960" s="6">
        <f t="shared" si="3032"/>
        <v>0</v>
      </c>
    </row>
    <row r="96961" spans="1:7" x14ac:dyDescent="0.3">
      <c r="A96961">
        <v>440756</v>
      </c>
      <c r="B96961">
        <v>13728</v>
      </c>
      <c r="C96961" s="81">
        <v>44301.158622685187</v>
      </c>
      <c r="D96961">
        <v>7629</v>
      </c>
      <c r="E96961" s="7">
        <v>1200</v>
      </c>
      <c r="F96961" s="5">
        <f t="shared" si="3031"/>
        <v>43986.256631944445</v>
      </c>
      <c r="G96961" s="6">
        <f t="shared" si="3032"/>
        <v>0</v>
      </c>
    </row>
    <row r="96962" spans="1:7" x14ac:dyDescent="0.3">
      <c r="A96962">
        <v>440758</v>
      </c>
      <c r="B96962">
        <v>434</v>
      </c>
      <c r="C96962" s="81">
        <v>44301.158912037034</v>
      </c>
      <c r="D96962">
        <v>4478</v>
      </c>
      <c r="E96962" s="7">
        <v>1200</v>
      </c>
      <c r="F96962" s="5">
        <f t="shared" ref="F96962:F97025" si="3033">VLOOKUP(D96962,J:K,2,0)</f>
        <v>43892.460312499999</v>
      </c>
      <c r="G96962" s="6">
        <f t="shared" si="3032"/>
        <v>0</v>
      </c>
    </row>
    <row r="96963" spans="1:7" x14ac:dyDescent="0.3">
      <c r="A96963">
        <v>440766</v>
      </c>
      <c r="B96963">
        <v>6570</v>
      </c>
      <c r="C96963" s="81">
        <v>44301.160601851851</v>
      </c>
      <c r="D96963">
        <v>2688</v>
      </c>
      <c r="E96963" s="7">
        <v>1200</v>
      </c>
      <c r="F96963" s="5">
        <f t="shared" si="3033"/>
        <v>44015.97284722222</v>
      </c>
      <c r="G96963" s="6">
        <f t="shared" ref="G96963:G97026" si="3034">IF(F96963=C96963, 1, 0)</f>
        <v>0</v>
      </c>
    </row>
    <row r="96964" spans="1:7" x14ac:dyDescent="0.3">
      <c r="A96964">
        <v>440768</v>
      </c>
      <c r="B96964">
        <v>390</v>
      </c>
      <c r="C96964" s="81">
        <v>44301.161840277768</v>
      </c>
      <c r="D96964">
        <v>1570</v>
      </c>
      <c r="E96964" s="7">
        <v>1200</v>
      </c>
      <c r="F96964" s="5">
        <f t="shared" si="3033"/>
        <v>43891.105428240742</v>
      </c>
      <c r="G96964" s="6">
        <f t="shared" si="3034"/>
        <v>0</v>
      </c>
    </row>
    <row r="96965" spans="1:7" x14ac:dyDescent="0.3">
      <c r="A96965">
        <v>440771</v>
      </c>
      <c r="B96965">
        <v>5345</v>
      </c>
      <c r="C96965" s="81">
        <v>44301.163240740738</v>
      </c>
      <c r="D96965">
        <v>4293</v>
      </c>
      <c r="E96965" s="7">
        <v>1200</v>
      </c>
      <c r="F96965" s="5">
        <f t="shared" si="3033"/>
        <v>44136.118472222224</v>
      </c>
      <c r="G96965" s="6">
        <f t="shared" si="3034"/>
        <v>0</v>
      </c>
    </row>
    <row r="96966" spans="1:7" x14ac:dyDescent="0.3">
      <c r="A96966">
        <v>440776</v>
      </c>
      <c r="B96966">
        <v>13468</v>
      </c>
      <c r="C96966" s="81">
        <v>44301.164733796293</v>
      </c>
      <c r="D96966">
        <v>12049</v>
      </c>
      <c r="E96966" s="7">
        <v>1200</v>
      </c>
      <c r="F96966" s="5">
        <f t="shared" si="3033"/>
        <v>44256.301736111112</v>
      </c>
      <c r="G96966" s="6">
        <f t="shared" si="3034"/>
        <v>0</v>
      </c>
    </row>
    <row r="96967" spans="1:7" x14ac:dyDescent="0.3">
      <c r="A96967">
        <v>440783</v>
      </c>
      <c r="B96967">
        <v>13964</v>
      </c>
      <c r="C96967" s="81">
        <v>44301.165601851862</v>
      </c>
      <c r="D96967">
        <v>3005</v>
      </c>
      <c r="E96967" s="7">
        <v>1200</v>
      </c>
      <c r="F96967" s="5">
        <f t="shared" si="3033"/>
        <v>44044.76353009259</v>
      </c>
      <c r="G96967" s="6">
        <f t="shared" si="3034"/>
        <v>0</v>
      </c>
    </row>
    <row r="96968" spans="1:7" x14ac:dyDescent="0.3">
      <c r="A96968">
        <v>440787</v>
      </c>
      <c r="B96968">
        <v>5699</v>
      </c>
      <c r="C96968" s="81">
        <v>44301.169791666667</v>
      </c>
      <c r="D96968">
        <v>12950</v>
      </c>
      <c r="E96968" s="7">
        <v>1200</v>
      </c>
      <c r="F96968" s="5">
        <f t="shared" si="3033"/>
        <v>44166.169814814813</v>
      </c>
      <c r="G96968" s="6">
        <f t="shared" si="3034"/>
        <v>0</v>
      </c>
    </row>
    <row r="96969" spans="1:7" x14ac:dyDescent="0.3">
      <c r="A96969">
        <v>440793</v>
      </c>
      <c r="B96969">
        <v>7372</v>
      </c>
      <c r="C96969" s="81">
        <v>44301.178310185183</v>
      </c>
      <c r="D96969">
        <v>940</v>
      </c>
      <c r="E96969" s="7">
        <v>1200</v>
      </c>
      <c r="F96969" s="5">
        <f t="shared" si="3033"/>
        <v>44198.597974537035</v>
      </c>
      <c r="G96969" s="6">
        <f t="shared" si="3034"/>
        <v>0</v>
      </c>
    </row>
    <row r="96970" spans="1:7" x14ac:dyDescent="0.3">
      <c r="A96970">
        <v>440800</v>
      </c>
      <c r="B96970">
        <v>8231</v>
      </c>
      <c r="C96970" s="81">
        <v>44301.179699074077</v>
      </c>
      <c r="D96970">
        <v>5952</v>
      </c>
      <c r="E96970" s="7">
        <v>960</v>
      </c>
      <c r="F96970" s="5">
        <f t="shared" si="3033"/>
        <v>44013.2809837963</v>
      </c>
      <c r="G96970" s="6">
        <f t="shared" si="3034"/>
        <v>0</v>
      </c>
    </row>
    <row r="96971" spans="1:7" x14ac:dyDescent="0.3">
      <c r="A96971">
        <v>440801</v>
      </c>
      <c r="B96971">
        <v>13531</v>
      </c>
      <c r="C96971" s="81">
        <v>44301.182349537034</v>
      </c>
      <c r="D96971">
        <v>11214</v>
      </c>
      <c r="E96971" s="7">
        <v>0</v>
      </c>
      <c r="F96971" s="5">
        <f t="shared" si="3033"/>
        <v>44136.094247685185</v>
      </c>
      <c r="G96971" s="6">
        <f t="shared" si="3034"/>
        <v>0</v>
      </c>
    </row>
    <row r="96972" spans="1:7" x14ac:dyDescent="0.3">
      <c r="A96972">
        <v>440804</v>
      </c>
      <c r="B96972">
        <v>3559</v>
      </c>
      <c r="C96972" s="81">
        <v>44301.188877314817</v>
      </c>
      <c r="D96972">
        <v>5701</v>
      </c>
      <c r="E96972" s="7">
        <v>1200</v>
      </c>
      <c r="F96972" s="5">
        <f t="shared" si="3033"/>
        <v>44166.401678240742</v>
      </c>
      <c r="G96972" s="6">
        <f t="shared" si="3034"/>
        <v>0</v>
      </c>
    </row>
    <row r="96973" spans="1:7" x14ac:dyDescent="0.3">
      <c r="A96973">
        <v>440810</v>
      </c>
      <c r="B96973">
        <v>5720</v>
      </c>
      <c r="C96973" s="81">
        <v>44301.189571759263</v>
      </c>
      <c r="D96973">
        <v>3821</v>
      </c>
      <c r="E96973" s="7">
        <v>1200</v>
      </c>
      <c r="F96973" s="5">
        <f t="shared" si="3033"/>
        <v>43835.019953703704</v>
      </c>
      <c r="G96973" s="6">
        <f t="shared" si="3034"/>
        <v>0</v>
      </c>
    </row>
    <row r="96974" spans="1:7" x14ac:dyDescent="0.3">
      <c r="A96974">
        <v>440816</v>
      </c>
      <c r="B96974">
        <v>9015</v>
      </c>
      <c r="C96974" s="81">
        <v>44301.193611111114</v>
      </c>
      <c r="D96974">
        <v>11264</v>
      </c>
      <c r="E96974" s="7">
        <v>1200</v>
      </c>
      <c r="F96974" s="5">
        <f t="shared" si="3033"/>
        <v>44228.137824074074</v>
      </c>
      <c r="G96974" s="6">
        <f t="shared" si="3034"/>
        <v>0</v>
      </c>
    </row>
    <row r="96975" spans="1:7" x14ac:dyDescent="0.3">
      <c r="A96975">
        <v>440823</v>
      </c>
      <c r="B96975">
        <v>11542</v>
      </c>
      <c r="C96975" s="81">
        <v>44301.19972222222</v>
      </c>
      <c r="D96975">
        <v>8508</v>
      </c>
      <c r="E96975" s="7">
        <v>1200</v>
      </c>
      <c r="F96975" s="5">
        <f t="shared" si="3033"/>
        <v>43831.426666666666</v>
      </c>
      <c r="G96975" s="6">
        <f t="shared" si="3034"/>
        <v>0</v>
      </c>
    </row>
    <row r="96976" spans="1:7" x14ac:dyDescent="0.3">
      <c r="A96976">
        <v>440824</v>
      </c>
      <c r="B96976">
        <v>3061</v>
      </c>
      <c r="C96976" s="81">
        <v>44301.204247685193</v>
      </c>
      <c r="D96976">
        <v>7878</v>
      </c>
      <c r="E96976" s="7">
        <v>960</v>
      </c>
      <c r="F96976" s="5">
        <f t="shared" si="3033"/>
        <v>43891.070462962962</v>
      </c>
      <c r="G96976" s="6">
        <f t="shared" si="3034"/>
        <v>0</v>
      </c>
    </row>
    <row r="96977" spans="1:7" x14ac:dyDescent="0.3">
      <c r="A96977">
        <v>440827</v>
      </c>
      <c r="B96977">
        <v>9029</v>
      </c>
      <c r="C96977" s="81">
        <v>44301.206875000003</v>
      </c>
      <c r="D96977">
        <v>2883</v>
      </c>
      <c r="E96977" s="7">
        <v>1200</v>
      </c>
      <c r="F96977" s="5">
        <f t="shared" si="3033"/>
        <v>44257.192303240743</v>
      </c>
      <c r="G96977" s="6">
        <f t="shared" si="3034"/>
        <v>0</v>
      </c>
    </row>
    <row r="96978" spans="1:7" x14ac:dyDescent="0.3">
      <c r="A96978">
        <v>440828</v>
      </c>
      <c r="B96978">
        <v>8130</v>
      </c>
      <c r="C96978" s="81">
        <v>44301.207499999997</v>
      </c>
      <c r="D96978">
        <v>5166</v>
      </c>
      <c r="E96978" s="7">
        <v>1200</v>
      </c>
      <c r="F96978" s="5">
        <f t="shared" si="3033"/>
        <v>44197.428252314814</v>
      </c>
      <c r="G96978" s="6">
        <f t="shared" si="3034"/>
        <v>0</v>
      </c>
    </row>
    <row r="96979" spans="1:7" x14ac:dyDescent="0.3">
      <c r="A96979">
        <v>440834</v>
      </c>
      <c r="B96979">
        <v>1808</v>
      </c>
      <c r="C96979" s="81">
        <v>44301.2109837963</v>
      </c>
      <c r="D96979">
        <v>2883</v>
      </c>
      <c r="E96979" s="7">
        <v>960</v>
      </c>
      <c r="F96979" s="5">
        <f t="shared" si="3033"/>
        <v>44257.192303240743</v>
      </c>
      <c r="G96979" s="6">
        <f t="shared" si="3034"/>
        <v>0</v>
      </c>
    </row>
    <row r="96980" spans="1:7" x14ac:dyDescent="0.3">
      <c r="A96980">
        <v>440837</v>
      </c>
      <c r="B96980">
        <v>1265</v>
      </c>
      <c r="C96980" s="81">
        <v>44301.212557870371</v>
      </c>
      <c r="D96980">
        <v>13906</v>
      </c>
      <c r="E96980" s="7">
        <v>960</v>
      </c>
      <c r="F96980" s="5">
        <f t="shared" si="3033"/>
        <v>44166.631921296299</v>
      </c>
      <c r="G96980" s="6">
        <f t="shared" si="3034"/>
        <v>0</v>
      </c>
    </row>
    <row r="96981" spans="1:7" x14ac:dyDescent="0.3">
      <c r="A96981">
        <v>440839</v>
      </c>
      <c r="B96981">
        <v>2913</v>
      </c>
      <c r="C96981" s="81">
        <v>44301.212627314817</v>
      </c>
      <c r="D96981">
        <v>11700</v>
      </c>
      <c r="E96981" s="7">
        <v>1200</v>
      </c>
      <c r="F96981" s="5">
        <f t="shared" si="3033"/>
        <v>43833.01934027778</v>
      </c>
      <c r="G96981" s="6">
        <f t="shared" si="3034"/>
        <v>0</v>
      </c>
    </row>
    <row r="96982" spans="1:7" x14ac:dyDescent="0.3">
      <c r="A96982">
        <v>440846</v>
      </c>
      <c r="B96982">
        <v>9533</v>
      </c>
      <c r="C96982" s="81">
        <v>44301.213854166657</v>
      </c>
      <c r="D96982">
        <v>7418</v>
      </c>
      <c r="E96982" s="7">
        <v>1200</v>
      </c>
      <c r="F96982" s="5">
        <f t="shared" si="3033"/>
        <v>44288.10324074074</v>
      </c>
      <c r="G96982" s="6">
        <f t="shared" si="3034"/>
        <v>0</v>
      </c>
    </row>
    <row r="96983" spans="1:7" x14ac:dyDescent="0.3">
      <c r="A96983">
        <v>440848</v>
      </c>
      <c r="B96983">
        <v>9022</v>
      </c>
      <c r="C96983" s="81">
        <v>44301.214872685188</v>
      </c>
      <c r="D96983">
        <v>13969</v>
      </c>
      <c r="E96983" s="7">
        <v>1200</v>
      </c>
      <c r="F96983" s="5">
        <f t="shared" si="3033"/>
        <v>44256.181550925925</v>
      </c>
      <c r="G96983" s="6">
        <f t="shared" si="3034"/>
        <v>0</v>
      </c>
    </row>
    <row r="96984" spans="1:7" x14ac:dyDescent="0.3">
      <c r="A96984">
        <v>440852</v>
      </c>
      <c r="B96984">
        <v>10113</v>
      </c>
      <c r="C96984" s="81">
        <v>44301.217939814807</v>
      </c>
      <c r="D96984">
        <v>12030</v>
      </c>
      <c r="E96984" s="7">
        <v>1200</v>
      </c>
      <c r="F96984" s="5">
        <f t="shared" si="3033"/>
        <v>43832.412627314814</v>
      </c>
      <c r="G96984" s="6">
        <f t="shared" si="3034"/>
        <v>0</v>
      </c>
    </row>
    <row r="96985" spans="1:7" x14ac:dyDescent="0.3">
      <c r="A96985">
        <v>440855</v>
      </c>
      <c r="B96985">
        <v>6186</v>
      </c>
      <c r="C96985" s="81">
        <v>44301.220775462964</v>
      </c>
      <c r="D96985">
        <v>11214</v>
      </c>
      <c r="E96985" s="7">
        <v>1200</v>
      </c>
      <c r="F96985" s="5">
        <f t="shared" si="3033"/>
        <v>44136.094247685185</v>
      </c>
      <c r="G96985" s="6">
        <f t="shared" si="3034"/>
        <v>0</v>
      </c>
    </row>
    <row r="96986" spans="1:7" x14ac:dyDescent="0.3">
      <c r="A96986">
        <v>440860</v>
      </c>
      <c r="B96986">
        <v>1939</v>
      </c>
      <c r="C96986" s="81">
        <v>44301.22079861111</v>
      </c>
      <c r="D96986">
        <v>1305</v>
      </c>
      <c r="E96986" s="7">
        <v>1200</v>
      </c>
      <c r="F96986" s="5">
        <f t="shared" si="3033"/>
        <v>43922.021249999998</v>
      </c>
      <c r="G96986" s="6">
        <f t="shared" si="3034"/>
        <v>0</v>
      </c>
    </row>
    <row r="96987" spans="1:7" x14ac:dyDescent="0.3">
      <c r="A96987">
        <v>440864</v>
      </c>
      <c r="B96987">
        <v>10356</v>
      </c>
      <c r="C96987" s="81">
        <v>44301.225011574083</v>
      </c>
      <c r="D96987">
        <v>10111</v>
      </c>
      <c r="E96987" s="7">
        <v>1200</v>
      </c>
      <c r="F96987" s="5">
        <f t="shared" si="3033"/>
        <v>43891.165625000001</v>
      </c>
      <c r="G96987" s="6">
        <f t="shared" si="3034"/>
        <v>0</v>
      </c>
    </row>
    <row r="96988" spans="1:7" x14ac:dyDescent="0.3">
      <c r="A96988">
        <v>440867</v>
      </c>
      <c r="B96988">
        <v>5379</v>
      </c>
      <c r="C96988" s="81">
        <v>44301.225243055553</v>
      </c>
      <c r="D96988">
        <v>10783</v>
      </c>
      <c r="E96988" s="7">
        <v>1200</v>
      </c>
      <c r="F96988" s="5">
        <f t="shared" si="3033"/>
        <v>43862.838495370372</v>
      </c>
      <c r="G96988" s="6">
        <f t="shared" si="3034"/>
        <v>0</v>
      </c>
    </row>
    <row r="96989" spans="1:7" x14ac:dyDescent="0.3">
      <c r="A96989">
        <v>440869</v>
      </c>
      <c r="B96989">
        <v>11062</v>
      </c>
      <c r="C96989" s="81">
        <v>44301.226979166669</v>
      </c>
      <c r="D96989">
        <v>12160</v>
      </c>
      <c r="E96989" s="7">
        <v>1200</v>
      </c>
      <c r="F96989" s="5">
        <f t="shared" si="3033"/>
        <v>43891.025983796295</v>
      </c>
      <c r="G96989" s="6">
        <f t="shared" si="3034"/>
        <v>0</v>
      </c>
    </row>
    <row r="96990" spans="1:7" x14ac:dyDescent="0.3">
      <c r="A96990">
        <v>440870</v>
      </c>
      <c r="B96990">
        <v>9737</v>
      </c>
      <c r="C96990" s="81">
        <v>44301.228356481479</v>
      </c>
      <c r="D96990">
        <v>9086</v>
      </c>
      <c r="E96990" s="7">
        <v>960</v>
      </c>
      <c r="F96990" s="5">
        <f t="shared" si="3033"/>
        <v>43952.751793981479</v>
      </c>
      <c r="G96990" s="6">
        <f t="shared" si="3034"/>
        <v>0</v>
      </c>
    </row>
    <row r="96991" spans="1:7" x14ac:dyDescent="0.3">
      <c r="A96991">
        <v>440877</v>
      </c>
      <c r="B96991">
        <v>4205</v>
      </c>
      <c r="C96991" s="81">
        <v>44301.228483796287</v>
      </c>
      <c r="D96991">
        <v>1275</v>
      </c>
      <c r="E96991" s="7">
        <v>1200</v>
      </c>
      <c r="F96991" s="5">
        <f t="shared" si="3033"/>
        <v>44228.250625000001</v>
      </c>
      <c r="G96991" s="6">
        <f t="shared" si="3034"/>
        <v>0</v>
      </c>
    </row>
    <row r="96992" spans="1:7" x14ac:dyDescent="0.3">
      <c r="A96992">
        <v>440878</v>
      </c>
      <c r="B96992">
        <v>9567</v>
      </c>
      <c r="C96992" s="81">
        <v>44301.230381944442</v>
      </c>
      <c r="D96992">
        <v>6025</v>
      </c>
      <c r="E96992" s="7">
        <v>1200</v>
      </c>
      <c r="F96992" s="5">
        <f t="shared" si="3033"/>
        <v>44136.587361111109</v>
      </c>
      <c r="G96992" s="6">
        <f t="shared" si="3034"/>
        <v>0</v>
      </c>
    </row>
    <row r="96993" spans="1:7" x14ac:dyDescent="0.3">
      <c r="A96993">
        <v>440884</v>
      </c>
      <c r="B96993">
        <v>9045</v>
      </c>
      <c r="C96993" s="81">
        <v>44301.231527777767</v>
      </c>
      <c r="D96993">
        <v>6025</v>
      </c>
      <c r="E96993" s="7">
        <v>1200</v>
      </c>
      <c r="F96993" s="5">
        <f t="shared" si="3033"/>
        <v>44136.587361111109</v>
      </c>
      <c r="G96993" s="6">
        <f t="shared" si="3034"/>
        <v>0</v>
      </c>
    </row>
    <row r="96994" spans="1:7" x14ac:dyDescent="0.3">
      <c r="A96994">
        <v>440891</v>
      </c>
      <c r="B96994">
        <v>11944</v>
      </c>
      <c r="C96994" s="81">
        <v>44301.232685185183</v>
      </c>
      <c r="D96994">
        <v>7850</v>
      </c>
      <c r="E96994" s="7">
        <v>1200</v>
      </c>
      <c r="F96994" s="5">
        <f t="shared" si="3033"/>
        <v>44076.31013888889</v>
      </c>
      <c r="G96994" s="6">
        <f t="shared" si="3034"/>
        <v>0</v>
      </c>
    </row>
    <row r="96995" spans="1:7" x14ac:dyDescent="0.3">
      <c r="A96995">
        <v>440898</v>
      </c>
      <c r="B96995">
        <v>2754</v>
      </c>
      <c r="C96995" s="81">
        <v>44301.234247685177</v>
      </c>
      <c r="D96995">
        <v>11922</v>
      </c>
      <c r="E96995" s="7">
        <v>1200</v>
      </c>
      <c r="F96995" s="5">
        <f t="shared" si="3033"/>
        <v>44105.534861111111</v>
      </c>
      <c r="G96995" s="6">
        <f t="shared" si="3034"/>
        <v>0</v>
      </c>
    </row>
    <row r="96996" spans="1:7" x14ac:dyDescent="0.3">
      <c r="A96996">
        <v>440900</v>
      </c>
      <c r="B96996">
        <v>8700</v>
      </c>
      <c r="C96996" s="81">
        <v>44301.234629629631</v>
      </c>
      <c r="D96996">
        <v>5193</v>
      </c>
      <c r="E96996" s="7">
        <v>1200</v>
      </c>
      <c r="F96996" s="5">
        <f t="shared" si="3033"/>
        <v>44013.102743055555</v>
      </c>
      <c r="G96996" s="6">
        <f t="shared" si="3034"/>
        <v>0</v>
      </c>
    </row>
    <row r="96997" spans="1:7" x14ac:dyDescent="0.3">
      <c r="A96997">
        <v>440905</v>
      </c>
      <c r="B96997">
        <v>13433</v>
      </c>
      <c r="C96997" s="81">
        <v>44301.23746527778</v>
      </c>
      <c r="D96997">
        <v>2731</v>
      </c>
      <c r="E96997" s="7">
        <v>1200</v>
      </c>
      <c r="F96997" s="5">
        <f t="shared" si="3033"/>
        <v>44198.486990740741</v>
      </c>
      <c r="G96997" s="6">
        <f t="shared" si="3034"/>
        <v>0</v>
      </c>
    </row>
    <row r="96998" spans="1:7" x14ac:dyDescent="0.3">
      <c r="A96998">
        <v>440909</v>
      </c>
      <c r="B96998">
        <v>4530</v>
      </c>
      <c r="C96998" s="81">
        <v>44301.244421296287</v>
      </c>
      <c r="D96998">
        <v>2251</v>
      </c>
      <c r="E96998" s="7">
        <v>1200</v>
      </c>
      <c r="F96998" s="5">
        <f t="shared" si="3033"/>
        <v>43923.152268518519</v>
      </c>
      <c r="G96998" s="6">
        <f t="shared" si="3034"/>
        <v>0</v>
      </c>
    </row>
    <row r="96999" spans="1:7" x14ac:dyDescent="0.3">
      <c r="A96999">
        <v>440910</v>
      </c>
      <c r="B96999">
        <v>5420</v>
      </c>
      <c r="C96999" s="81">
        <v>44301.24554398148</v>
      </c>
      <c r="D96999">
        <v>4972</v>
      </c>
      <c r="E96999" s="7">
        <v>1200</v>
      </c>
      <c r="F96999" s="5">
        <f t="shared" si="3033"/>
        <v>43952.029305555552</v>
      </c>
      <c r="G96999" s="6">
        <f t="shared" si="3034"/>
        <v>0</v>
      </c>
    </row>
    <row r="97000" spans="1:7" x14ac:dyDescent="0.3">
      <c r="A97000">
        <v>440925</v>
      </c>
      <c r="B97000">
        <v>2935</v>
      </c>
      <c r="C97000" s="81">
        <v>44301.253993055558</v>
      </c>
      <c r="D97000">
        <v>4296</v>
      </c>
      <c r="E97000" s="7">
        <v>1200</v>
      </c>
      <c r="F97000" s="5">
        <f t="shared" si="3033"/>
        <v>44256.847766203704</v>
      </c>
      <c r="G97000" s="6">
        <f t="shared" si="3034"/>
        <v>0</v>
      </c>
    </row>
    <row r="97001" spans="1:7" x14ac:dyDescent="0.3">
      <c r="A97001">
        <v>440927</v>
      </c>
      <c r="B97001">
        <v>390</v>
      </c>
      <c r="C97001" s="81">
        <v>44301.254560185182</v>
      </c>
      <c r="D97001">
        <v>1834</v>
      </c>
      <c r="E97001" s="7">
        <v>1200</v>
      </c>
      <c r="F97001" s="5">
        <f t="shared" si="3033"/>
        <v>44045.603078703702</v>
      </c>
      <c r="G97001" s="6">
        <f t="shared" si="3034"/>
        <v>0</v>
      </c>
    </row>
    <row r="97002" spans="1:7" x14ac:dyDescent="0.3">
      <c r="A97002">
        <v>440945</v>
      </c>
      <c r="B97002">
        <v>4495</v>
      </c>
      <c r="C97002" s="81">
        <v>44301.256030092591</v>
      </c>
      <c r="D97002">
        <v>9982</v>
      </c>
      <c r="E97002" s="7">
        <v>1200</v>
      </c>
      <c r="F97002" s="5">
        <f t="shared" si="3033"/>
        <v>43952.199270833335</v>
      </c>
      <c r="G97002" s="6">
        <f t="shared" si="3034"/>
        <v>0</v>
      </c>
    </row>
    <row r="97003" spans="1:7" x14ac:dyDescent="0.3">
      <c r="A97003">
        <v>440946</v>
      </c>
      <c r="B97003">
        <v>9142</v>
      </c>
      <c r="C97003" s="81">
        <v>44301.258645833332</v>
      </c>
      <c r="D97003">
        <v>10080</v>
      </c>
      <c r="E97003" s="7">
        <v>960</v>
      </c>
      <c r="F97003" s="5">
        <f t="shared" si="3033"/>
        <v>44044.264340277776</v>
      </c>
      <c r="G97003" s="6">
        <f t="shared" si="3034"/>
        <v>0</v>
      </c>
    </row>
    <row r="97004" spans="1:7" x14ac:dyDescent="0.3">
      <c r="A97004">
        <v>440949</v>
      </c>
      <c r="B97004">
        <v>10443</v>
      </c>
      <c r="C97004" s="81">
        <v>44301.260578703703</v>
      </c>
      <c r="D97004">
        <v>11388</v>
      </c>
      <c r="E97004" s="7">
        <v>1200</v>
      </c>
      <c r="F97004" s="5">
        <f t="shared" si="3033"/>
        <v>44136.667048611111</v>
      </c>
      <c r="G97004" s="6">
        <f t="shared" si="3034"/>
        <v>0</v>
      </c>
    </row>
    <row r="97005" spans="1:7" x14ac:dyDescent="0.3">
      <c r="A97005">
        <v>440950</v>
      </c>
      <c r="B97005">
        <v>10230</v>
      </c>
      <c r="C97005" s="81">
        <v>44301.264872685177</v>
      </c>
      <c r="D97005">
        <v>8530</v>
      </c>
      <c r="E97005" s="7">
        <v>0</v>
      </c>
      <c r="F97005" s="5">
        <f t="shared" si="3033"/>
        <v>44136.910833333335</v>
      </c>
      <c r="G97005" s="6">
        <f t="shared" si="3034"/>
        <v>0</v>
      </c>
    </row>
    <row r="97006" spans="1:7" x14ac:dyDescent="0.3">
      <c r="A97006">
        <v>440952</v>
      </c>
      <c r="B97006">
        <v>8061</v>
      </c>
      <c r="C97006" s="81">
        <v>44301.268634259257</v>
      </c>
      <c r="D97006">
        <v>2405</v>
      </c>
      <c r="E97006" s="7">
        <v>1200</v>
      </c>
      <c r="F97006" s="5">
        <f t="shared" si="3033"/>
        <v>43891.569097222222</v>
      </c>
      <c r="G97006" s="6">
        <f t="shared" si="3034"/>
        <v>0</v>
      </c>
    </row>
    <row r="97007" spans="1:7" x14ac:dyDescent="0.3">
      <c r="A97007">
        <v>440954</v>
      </c>
      <c r="B97007">
        <v>988</v>
      </c>
      <c r="C97007" s="81">
        <v>44301.271365740737</v>
      </c>
      <c r="D97007">
        <v>2387</v>
      </c>
      <c r="E97007" s="7">
        <v>1200</v>
      </c>
      <c r="F97007" s="5">
        <f t="shared" si="3033"/>
        <v>43836.127511574072</v>
      </c>
      <c r="G97007" s="6">
        <f t="shared" si="3034"/>
        <v>0</v>
      </c>
    </row>
    <row r="97008" spans="1:7" x14ac:dyDescent="0.3">
      <c r="A97008">
        <v>440956</v>
      </c>
      <c r="B97008">
        <v>2127</v>
      </c>
      <c r="C97008" s="81">
        <v>44301.272106481483</v>
      </c>
      <c r="D97008">
        <v>12950</v>
      </c>
      <c r="E97008" s="7">
        <v>1200</v>
      </c>
      <c r="F97008" s="5">
        <f t="shared" si="3033"/>
        <v>44166.169814814813</v>
      </c>
      <c r="G97008" s="6">
        <f t="shared" si="3034"/>
        <v>0</v>
      </c>
    </row>
    <row r="97009" spans="1:7" x14ac:dyDescent="0.3">
      <c r="A97009">
        <v>440957</v>
      </c>
      <c r="B97009">
        <v>12318</v>
      </c>
      <c r="C97009" s="81">
        <v>44301.273854166669</v>
      </c>
      <c r="D97009">
        <v>1811</v>
      </c>
      <c r="E97009" s="7">
        <v>1200</v>
      </c>
      <c r="F97009" s="5">
        <f t="shared" si="3033"/>
        <v>44229.445370370369</v>
      </c>
      <c r="G97009" s="6">
        <f t="shared" si="3034"/>
        <v>0</v>
      </c>
    </row>
    <row r="97010" spans="1:7" x14ac:dyDescent="0.3">
      <c r="A97010">
        <v>440962</v>
      </c>
      <c r="B97010">
        <v>5793</v>
      </c>
      <c r="C97010" s="81">
        <v>44301.276875000003</v>
      </c>
      <c r="D97010">
        <v>2688</v>
      </c>
      <c r="E97010" s="7">
        <v>1200</v>
      </c>
      <c r="F97010" s="5">
        <f t="shared" si="3033"/>
        <v>44015.97284722222</v>
      </c>
      <c r="G97010" s="6">
        <f t="shared" si="3034"/>
        <v>0</v>
      </c>
    </row>
    <row r="97011" spans="1:7" x14ac:dyDescent="0.3">
      <c r="A97011">
        <v>440964</v>
      </c>
      <c r="B97011">
        <v>9619</v>
      </c>
      <c r="C97011" s="81">
        <v>44301.279490740737</v>
      </c>
      <c r="D97011">
        <v>2924</v>
      </c>
      <c r="E97011" s="7">
        <v>1200</v>
      </c>
      <c r="F97011" s="5">
        <f t="shared" si="3033"/>
        <v>44287.302511574075</v>
      </c>
      <c r="G97011" s="6">
        <f t="shared" si="3034"/>
        <v>0</v>
      </c>
    </row>
    <row r="97012" spans="1:7" x14ac:dyDescent="0.3">
      <c r="A97012">
        <v>440971</v>
      </c>
      <c r="B97012">
        <v>4167</v>
      </c>
      <c r="C97012" s="81">
        <v>44301.279791666668</v>
      </c>
      <c r="D97012">
        <v>6230</v>
      </c>
      <c r="E97012" s="7">
        <v>1200</v>
      </c>
      <c r="F97012" s="5">
        <f t="shared" si="3033"/>
        <v>44256.056493055556</v>
      </c>
      <c r="G97012" s="6">
        <f t="shared" si="3034"/>
        <v>0</v>
      </c>
    </row>
    <row r="97013" spans="1:7" x14ac:dyDescent="0.3">
      <c r="A97013">
        <v>440975</v>
      </c>
      <c r="B97013">
        <v>13015</v>
      </c>
      <c r="C97013" s="81">
        <v>44301.280034722222</v>
      </c>
      <c r="D97013">
        <v>2598</v>
      </c>
      <c r="E97013" s="7">
        <v>1200</v>
      </c>
      <c r="F97013" s="5">
        <f t="shared" si="3033"/>
        <v>44137.036446759259</v>
      </c>
      <c r="G97013" s="6">
        <f t="shared" si="3034"/>
        <v>0</v>
      </c>
    </row>
    <row r="97014" spans="1:7" x14ac:dyDescent="0.3">
      <c r="A97014">
        <v>440982</v>
      </c>
      <c r="B97014">
        <v>4999</v>
      </c>
      <c r="C97014" s="81">
        <v>44301.286585648151</v>
      </c>
      <c r="D97014">
        <v>8662</v>
      </c>
      <c r="E97014" s="7">
        <v>1200</v>
      </c>
      <c r="F97014" s="5">
        <f t="shared" si="3033"/>
        <v>44044.306481481479</v>
      </c>
      <c r="G97014" s="6">
        <f t="shared" si="3034"/>
        <v>0</v>
      </c>
    </row>
    <row r="97015" spans="1:7" x14ac:dyDescent="0.3">
      <c r="A97015">
        <v>440988</v>
      </c>
      <c r="B97015">
        <v>8808</v>
      </c>
      <c r="C97015" s="81">
        <v>44301.289166666669</v>
      </c>
      <c r="D97015">
        <v>963</v>
      </c>
      <c r="E97015" s="7">
        <v>1200</v>
      </c>
      <c r="F97015" s="5">
        <f t="shared" si="3033"/>
        <v>44044.170370370368</v>
      </c>
      <c r="G97015" s="6">
        <f t="shared" si="3034"/>
        <v>0</v>
      </c>
    </row>
    <row r="97016" spans="1:7" x14ac:dyDescent="0.3">
      <c r="A97016">
        <v>440991</v>
      </c>
      <c r="B97016">
        <v>4468</v>
      </c>
      <c r="C97016" s="81">
        <v>44301.290219907409</v>
      </c>
      <c r="D97016">
        <v>12462</v>
      </c>
      <c r="E97016" s="7">
        <v>960</v>
      </c>
      <c r="F97016" s="5">
        <f t="shared" si="3033"/>
        <v>44075.365104166667</v>
      </c>
      <c r="G97016" s="6">
        <f t="shared" si="3034"/>
        <v>0</v>
      </c>
    </row>
    <row r="97017" spans="1:7" x14ac:dyDescent="0.3">
      <c r="A97017">
        <v>440996</v>
      </c>
      <c r="B97017">
        <v>10131</v>
      </c>
      <c r="C97017" s="81">
        <v>44301.290601851862</v>
      </c>
      <c r="D97017">
        <v>7850</v>
      </c>
      <c r="E97017" s="7">
        <v>1200</v>
      </c>
      <c r="F97017" s="5">
        <f t="shared" si="3033"/>
        <v>44076.31013888889</v>
      </c>
      <c r="G97017" s="6">
        <f t="shared" si="3034"/>
        <v>0</v>
      </c>
    </row>
    <row r="97018" spans="1:7" x14ac:dyDescent="0.3">
      <c r="A97018">
        <v>440997</v>
      </c>
      <c r="B97018">
        <v>10948</v>
      </c>
      <c r="C97018" s="81">
        <v>44301.293611111112</v>
      </c>
      <c r="D97018">
        <v>1275</v>
      </c>
      <c r="E97018" s="7">
        <v>1200</v>
      </c>
      <c r="F97018" s="5">
        <f t="shared" si="3033"/>
        <v>44228.250625000001</v>
      </c>
      <c r="G97018" s="6">
        <f t="shared" si="3034"/>
        <v>0</v>
      </c>
    </row>
    <row r="97019" spans="1:7" x14ac:dyDescent="0.3">
      <c r="A97019">
        <v>440998</v>
      </c>
      <c r="B97019">
        <v>10158</v>
      </c>
      <c r="C97019" s="81">
        <v>44301.295486111107</v>
      </c>
      <c r="D97019">
        <v>12932</v>
      </c>
      <c r="E97019" s="7">
        <v>1200</v>
      </c>
      <c r="F97019" s="5">
        <f t="shared" si="3033"/>
        <v>44256.907881944448</v>
      </c>
      <c r="G97019" s="6">
        <f t="shared" si="3034"/>
        <v>0</v>
      </c>
    </row>
    <row r="97020" spans="1:7" x14ac:dyDescent="0.3">
      <c r="A97020">
        <v>441002</v>
      </c>
      <c r="B97020">
        <v>5396</v>
      </c>
      <c r="C97020" s="81">
        <v>44301.297951388893</v>
      </c>
      <c r="D97020">
        <v>4621</v>
      </c>
      <c r="E97020" s="7">
        <v>1200</v>
      </c>
      <c r="F97020" s="5">
        <f t="shared" si="3033"/>
        <v>44075.263368055559</v>
      </c>
      <c r="G97020" s="6">
        <f t="shared" si="3034"/>
        <v>0</v>
      </c>
    </row>
    <row r="97021" spans="1:7" x14ac:dyDescent="0.3">
      <c r="A97021">
        <v>441004</v>
      </c>
      <c r="B97021">
        <v>12177</v>
      </c>
      <c r="C97021" s="81">
        <v>44301.299803240741</v>
      </c>
      <c r="D97021">
        <v>1275</v>
      </c>
      <c r="E97021" s="7">
        <v>1200</v>
      </c>
      <c r="F97021" s="5">
        <f t="shared" si="3033"/>
        <v>44228.250625000001</v>
      </c>
      <c r="G97021" s="6">
        <f t="shared" si="3034"/>
        <v>0</v>
      </c>
    </row>
    <row r="97022" spans="1:7" x14ac:dyDescent="0.3">
      <c r="A97022">
        <v>441008</v>
      </c>
      <c r="B97022">
        <v>10278</v>
      </c>
      <c r="C97022" s="81">
        <v>44301.306250000001</v>
      </c>
      <c r="D97022">
        <v>2343</v>
      </c>
      <c r="E97022" s="7">
        <v>1200</v>
      </c>
      <c r="F97022" s="5">
        <f t="shared" si="3033"/>
        <v>43952.033032407409</v>
      </c>
      <c r="G97022" s="6">
        <f t="shared" si="3034"/>
        <v>0</v>
      </c>
    </row>
    <row r="97023" spans="1:7" x14ac:dyDescent="0.3">
      <c r="A97023">
        <v>441011</v>
      </c>
      <c r="B97023">
        <v>9737</v>
      </c>
      <c r="C97023" s="81">
        <v>44301.309652777767</v>
      </c>
      <c r="D97023">
        <v>310</v>
      </c>
      <c r="E97023" s="7">
        <v>1200</v>
      </c>
      <c r="F97023" s="5">
        <f t="shared" si="3033"/>
        <v>44105.154143518521</v>
      </c>
      <c r="G97023" s="6">
        <f t="shared" si="3034"/>
        <v>0</v>
      </c>
    </row>
    <row r="97024" spans="1:7" x14ac:dyDescent="0.3">
      <c r="A97024">
        <v>441013</v>
      </c>
      <c r="B97024">
        <v>13460</v>
      </c>
      <c r="C97024" s="81">
        <v>44301.314155092587</v>
      </c>
      <c r="D97024">
        <v>11932</v>
      </c>
      <c r="E97024" s="7">
        <v>1200</v>
      </c>
      <c r="F97024" s="5">
        <f t="shared" si="3033"/>
        <v>44136.615451388891</v>
      </c>
      <c r="G97024" s="6">
        <f t="shared" si="3034"/>
        <v>0</v>
      </c>
    </row>
    <row r="97025" spans="1:7" x14ac:dyDescent="0.3">
      <c r="A97025">
        <v>441022</v>
      </c>
      <c r="B97025">
        <v>537</v>
      </c>
      <c r="C97025" s="81">
        <v>44301.328865740739</v>
      </c>
      <c r="D97025">
        <v>13033</v>
      </c>
      <c r="E97025" s="7">
        <v>1200</v>
      </c>
      <c r="F97025" s="5">
        <f t="shared" si="3033"/>
        <v>44075.387592592589</v>
      </c>
      <c r="G97025" s="6">
        <f t="shared" si="3034"/>
        <v>0</v>
      </c>
    </row>
    <row r="97026" spans="1:7" x14ac:dyDescent="0.3">
      <c r="A97026">
        <v>441028</v>
      </c>
      <c r="B97026">
        <v>8973</v>
      </c>
      <c r="C97026" s="81">
        <v>44301.331342592603</v>
      </c>
      <c r="D97026">
        <v>9637</v>
      </c>
      <c r="E97026" s="7">
        <v>1200</v>
      </c>
      <c r="F97026" s="5">
        <f t="shared" ref="F97026:F97089" si="3035">VLOOKUP(D97026,J:K,2,0)</f>
        <v>44287.032349537039</v>
      </c>
      <c r="G97026" s="6">
        <f t="shared" si="3034"/>
        <v>0</v>
      </c>
    </row>
    <row r="97027" spans="1:7" x14ac:dyDescent="0.3">
      <c r="A97027">
        <v>441032</v>
      </c>
      <c r="B97027">
        <v>5491</v>
      </c>
      <c r="C97027" s="81">
        <v>44301.336238425924</v>
      </c>
      <c r="D97027">
        <v>1065</v>
      </c>
      <c r="E97027" s="7">
        <v>1200</v>
      </c>
      <c r="F97027" s="5">
        <f t="shared" si="3035"/>
        <v>44105.011678240742</v>
      </c>
      <c r="G97027" s="6">
        <f t="shared" ref="G97027:G97090" si="3036">IF(F97027=C97027, 1, 0)</f>
        <v>0</v>
      </c>
    </row>
    <row r="97028" spans="1:7" x14ac:dyDescent="0.3">
      <c r="A97028">
        <v>441037</v>
      </c>
      <c r="B97028">
        <v>8758</v>
      </c>
      <c r="C97028" s="81">
        <v>44301.337789351863</v>
      </c>
      <c r="D97028">
        <v>4621</v>
      </c>
      <c r="E97028" s="7">
        <v>1200</v>
      </c>
      <c r="F97028" s="5">
        <f t="shared" si="3035"/>
        <v>44075.263368055559</v>
      </c>
      <c r="G97028" s="6">
        <f t="shared" si="3036"/>
        <v>0</v>
      </c>
    </row>
    <row r="97029" spans="1:7" x14ac:dyDescent="0.3">
      <c r="A97029">
        <v>441039</v>
      </c>
      <c r="B97029">
        <v>9346</v>
      </c>
      <c r="C97029" s="81">
        <v>44301.35533564815</v>
      </c>
      <c r="D97029">
        <v>11749</v>
      </c>
      <c r="E97029" s="7">
        <v>960</v>
      </c>
      <c r="F97029" s="5">
        <f t="shared" si="3035"/>
        <v>44166.349050925928</v>
      </c>
      <c r="G97029" s="6">
        <f t="shared" si="3036"/>
        <v>0</v>
      </c>
    </row>
    <row r="97030" spans="1:7" x14ac:dyDescent="0.3">
      <c r="A97030">
        <v>441040</v>
      </c>
      <c r="B97030">
        <v>11897</v>
      </c>
      <c r="C97030" s="81">
        <v>44301.358784722222</v>
      </c>
      <c r="D97030">
        <v>3821</v>
      </c>
      <c r="E97030" s="7">
        <v>1200</v>
      </c>
      <c r="F97030" s="5">
        <f t="shared" si="3035"/>
        <v>43835.019953703704</v>
      </c>
      <c r="G97030" s="6">
        <f t="shared" si="3036"/>
        <v>0</v>
      </c>
    </row>
    <row r="97031" spans="1:7" x14ac:dyDescent="0.3">
      <c r="A97031">
        <v>441041</v>
      </c>
      <c r="B97031">
        <v>537</v>
      </c>
      <c r="C97031" s="81">
        <v>44301.362083333333</v>
      </c>
      <c r="D97031">
        <v>9086</v>
      </c>
      <c r="E97031" s="7">
        <v>1200</v>
      </c>
      <c r="F97031" s="5">
        <f t="shared" si="3035"/>
        <v>43952.751793981479</v>
      </c>
      <c r="G97031" s="6">
        <f t="shared" si="3036"/>
        <v>0</v>
      </c>
    </row>
    <row r="97032" spans="1:7" x14ac:dyDescent="0.3">
      <c r="A97032">
        <v>441045</v>
      </c>
      <c r="B97032">
        <v>11944</v>
      </c>
      <c r="C97032" s="81">
        <v>44301.363483796304</v>
      </c>
      <c r="D97032">
        <v>5355</v>
      </c>
      <c r="E97032" s="7">
        <v>1200</v>
      </c>
      <c r="F97032" s="5">
        <f t="shared" si="3035"/>
        <v>43985.126192129632</v>
      </c>
      <c r="G97032" s="6">
        <f t="shared" si="3036"/>
        <v>0</v>
      </c>
    </row>
    <row r="97033" spans="1:7" x14ac:dyDescent="0.3">
      <c r="A97033">
        <v>441046</v>
      </c>
      <c r="B97033">
        <v>6216</v>
      </c>
      <c r="C97033" s="81">
        <v>44301.366157407407</v>
      </c>
      <c r="D97033">
        <v>6403</v>
      </c>
      <c r="E97033" s="7">
        <v>1200</v>
      </c>
      <c r="F97033" s="5">
        <f t="shared" si="3035"/>
        <v>43922.923217592594</v>
      </c>
      <c r="G97033" s="6">
        <f t="shared" si="3036"/>
        <v>0</v>
      </c>
    </row>
    <row r="97034" spans="1:7" x14ac:dyDescent="0.3">
      <c r="A97034">
        <v>441051</v>
      </c>
      <c r="B97034">
        <v>582</v>
      </c>
      <c r="C97034" s="81">
        <v>44301.368622685193</v>
      </c>
      <c r="D97034">
        <v>10080</v>
      </c>
      <c r="E97034" s="7">
        <v>1200</v>
      </c>
      <c r="F97034" s="5">
        <f t="shared" si="3035"/>
        <v>44044.264340277776</v>
      </c>
      <c r="G97034" s="6">
        <f t="shared" si="3036"/>
        <v>0</v>
      </c>
    </row>
    <row r="97035" spans="1:7" x14ac:dyDescent="0.3">
      <c r="A97035">
        <v>441053</v>
      </c>
      <c r="B97035">
        <v>8692</v>
      </c>
      <c r="C97035" s="81">
        <v>44301.368831018517</v>
      </c>
      <c r="D97035">
        <v>8436</v>
      </c>
      <c r="E97035" s="7">
        <v>0</v>
      </c>
      <c r="F97035" s="5">
        <f t="shared" si="3035"/>
        <v>43862.029675925929</v>
      </c>
      <c r="G97035" s="6">
        <f t="shared" si="3036"/>
        <v>0</v>
      </c>
    </row>
    <row r="97036" spans="1:7" x14ac:dyDescent="0.3">
      <c r="A97036">
        <v>441060</v>
      </c>
      <c r="B97036">
        <v>8157</v>
      </c>
      <c r="C97036" s="81">
        <v>44301.369560185187</v>
      </c>
      <c r="D97036">
        <v>12391</v>
      </c>
      <c r="E97036" s="7">
        <v>1200</v>
      </c>
      <c r="F97036" s="5">
        <f t="shared" si="3035"/>
        <v>44198.024780092594</v>
      </c>
      <c r="G97036" s="6">
        <f t="shared" si="3036"/>
        <v>0</v>
      </c>
    </row>
    <row r="97037" spans="1:7" x14ac:dyDescent="0.3">
      <c r="A97037">
        <v>441064</v>
      </c>
      <c r="B97037">
        <v>5911</v>
      </c>
      <c r="C97037" s="81">
        <v>44301.376296296286</v>
      </c>
      <c r="D97037">
        <v>13670</v>
      </c>
      <c r="E97037" s="7">
        <v>960</v>
      </c>
      <c r="F97037" s="5">
        <f t="shared" si="3035"/>
        <v>44014.365486111114</v>
      </c>
      <c r="G97037" s="6">
        <f t="shared" si="3036"/>
        <v>0</v>
      </c>
    </row>
    <row r="97038" spans="1:7" x14ac:dyDescent="0.3">
      <c r="A97038">
        <v>441065</v>
      </c>
      <c r="B97038">
        <v>6316</v>
      </c>
      <c r="C97038" s="81">
        <v>44301.381620370368</v>
      </c>
      <c r="D97038">
        <v>6946</v>
      </c>
      <c r="E97038" s="7">
        <v>1200</v>
      </c>
      <c r="F97038" s="5">
        <f t="shared" si="3035"/>
        <v>44197.497488425928</v>
      </c>
      <c r="G97038" s="6">
        <f t="shared" si="3036"/>
        <v>0</v>
      </c>
    </row>
    <row r="97039" spans="1:7" x14ac:dyDescent="0.3">
      <c r="A97039">
        <v>441072</v>
      </c>
      <c r="B97039">
        <v>8778</v>
      </c>
      <c r="C97039" s="81">
        <v>44301.381689814807</v>
      </c>
      <c r="D97039">
        <v>4476</v>
      </c>
      <c r="E97039" s="7">
        <v>1200</v>
      </c>
      <c r="F97039" s="5">
        <f t="shared" si="3035"/>
        <v>44014.172569444447</v>
      </c>
      <c r="G97039" s="6">
        <f t="shared" si="3036"/>
        <v>0</v>
      </c>
    </row>
    <row r="97040" spans="1:7" x14ac:dyDescent="0.3">
      <c r="A97040">
        <v>441085</v>
      </c>
      <c r="B97040">
        <v>2760</v>
      </c>
      <c r="C97040" s="81">
        <v>44301.386192129627</v>
      </c>
      <c r="D97040">
        <v>1194</v>
      </c>
      <c r="E97040" s="7">
        <v>1200</v>
      </c>
      <c r="F97040" s="5">
        <f t="shared" si="3035"/>
        <v>44136.667731481481</v>
      </c>
      <c r="G97040" s="6">
        <f t="shared" si="3036"/>
        <v>0</v>
      </c>
    </row>
    <row r="97041" spans="1:7" x14ac:dyDescent="0.3">
      <c r="A97041">
        <v>441087</v>
      </c>
      <c r="B97041">
        <v>2884</v>
      </c>
      <c r="C97041" s="81">
        <v>44301.387152777781</v>
      </c>
      <c r="D97041">
        <v>5216</v>
      </c>
      <c r="E97041" s="7">
        <v>1200</v>
      </c>
      <c r="F97041" s="5">
        <f t="shared" si="3035"/>
        <v>44166.069513888891</v>
      </c>
      <c r="G97041" s="6">
        <f t="shared" si="3036"/>
        <v>0</v>
      </c>
    </row>
    <row r="97042" spans="1:7" x14ac:dyDescent="0.3">
      <c r="A97042">
        <v>441092</v>
      </c>
      <c r="B97042">
        <v>10913</v>
      </c>
      <c r="C97042" s="81">
        <v>44301.392743055563</v>
      </c>
      <c r="D97042">
        <v>182</v>
      </c>
      <c r="E97042" s="7">
        <v>1200</v>
      </c>
      <c r="F97042" s="5">
        <f t="shared" si="3035"/>
        <v>44137.592476851853</v>
      </c>
      <c r="G97042" s="6">
        <f t="shared" si="3036"/>
        <v>0</v>
      </c>
    </row>
    <row r="97043" spans="1:7" x14ac:dyDescent="0.3">
      <c r="A97043">
        <v>441096</v>
      </c>
      <c r="B97043">
        <v>10882</v>
      </c>
      <c r="C97043" s="81">
        <v>44301.39539351852</v>
      </c>
      <c r="D97043">
        <v>10790</v>
      </c>
      <c r="E97043" s="7">
        <v>1200</v>
      </c>
      <c r="F97043" s="5">
        <f t="shared" si="3035"/>
        <v>44287.415277777778</v>
      </c>
      <c r="G97043" s="6">
        <f t="shared" si="3036"/>
        <v>0</v>
      </c>
    </row>
    <row r="97044" spans="1:7" x14ac:dyDescent="0.3">
      <c r="A97044">
        <v>441101</v>
      </c>
      <c r="B97044">
        <v>1868</v>
      </c>
      <c r="C97044" s="81">
        <v>44301.397592592592</v>
      </c>
      <c r="D97044">
        <v>11932</v>
      </c>
      <c r="E97044" s="7">
        <v>1200</v>
      </c>
      <c r="F97044" s="5">
        <f t="shared" si="3035"/>
        <v>44136.615451388891</v>
      </c>
      <c r="G97044" s="6">
        <f t="shared" si="3036"/>
        <v>0</v>
      </c>
    </row>
    <row r="97045" spans="1:7" x14ac:dyDescent="0.3">
      <c r="A97045">
        <v>441105</v>
      </c>
      <c r="B97045">
        <v>5264</v>
      </c>
      <c r="C97045" s="81">
        <v>44301.399270833332</v>
      </c>
      <c r="D97045">
        <v>6353</v>
      </c>
      <c r="E97045" s="7">
        <v>1200</v>
      </c>
      <c r="F97045" s="5">
        <f t="shared" si="3035"/>
        <v>43891.160011574073</v>
      </c>
      <c r="G97045" s="6">
        <f t="shared" si="3036"/>
        <v>0</v>
      </c>
    </row>
    <row r="97046" spans="1:7" x14ac:dyDescent="0.3">
      <c r="A97046">
        <v>441111</v>
      </c>
      <c r="B97046">
        <v>1948</v>
      </c>
      <c r="C97046" s="81">
        <v>44301.400671296287</v>
      </c>
      <c r="D97046">
        <v>1897</v>
      </c>
      <c r="E97046" s="7">
        <v>1200</v>
      </c>
      <c r="F97046" s="5">
        <f t="shared" si="3035"/>
        <v>44166.034872685188</v>
      </c>
      <c r="G97046" s="6">
        <f t="shared" si="3036"/>
        <v>0</v>
      </c>
    </row>
    <row r="97047" spans="1:7" x14ac:dyDescent="0.3">
      <c r="A97047">
        <v>441112</v>
      </c>
      <c r="B97047">
        <v>1918</v>
      </c>
      <c r="C97047" s="81">
        <v>44301.40729166667</v>
      </c>
      <c r="D97047">
        <v>5709</v>
      </c>
      <c r="E97047" s="7">
        <v>1200</v>
      </c>
      <c r="F97047" s="5">
        <f t="shared" si="3035"/>
        <v>44166.081365740742</v>
      </c>
      <c r="G97047" s="6">
        <f t="shared" si="3036"/>
        <v>0</v>
      </c>
    </row>
    <row r="97048" spans="1:7" x14ac:dyDescent="0.3">
      <c r="A97048">
        <v>441114</v>
      </c>
      <c r="B97048">
        <v>12815</v>
      </c>
      <c r="C97048" s="81">
        <v>44301.415543981479</v>
      </c>
      <c r="D97048">
        <v>3528</v>
      </c>
      <c r="E97048" s="7">
        <v>0</v>
      </c>
      <c r="F97048" s="5">
        <f t="shared" si="3035"/>
        <v>43832.253541666665</v>
      </c>
      <c r="G97048" s="6">
        <f t="shared" si="3036"/>
        <v>0</v>
      </c>
    </row>
    <row r="97049" spans="1:7" x14ac:dyDescent="0.3">
      <c r="A97049">
        <v>441119</v>
      </c>
      <c r="B97049">
        <v>7816</v>
      </c>
      <c r="C97049" s="81">
        <v>44301.420335648138</v>
      </c>
      <c r="D97049">
        <v>6403</v>
      </c>
      <c r="E97049" s="7">
        <v>1200</v>
      </c>
      <c r="F97049" s="5">
        <f t="shared" si="3035"/>
        <v>43922.923217592594</v>
      </c>
      <c r="G97049" s="6">
        <f t="shared" si="3036"/>
        <v>0</v>
      </c>
    </row>
    <row r="97050" spans="1:7" x14ac:dyDescent="0.3">
      <c r="A97050">
        <v>441125</v>
      </c>
      <c r="B97050">
        <v>10457</v>
      </c>
      <c r="C97050" s="81">
        <v>44301.421412037038</v>
      </c>
      <c r="D97050">
        <v>6946</v>
      </c>
      <c r="E97050" s="7">
        <v>0</v>
      </c>
      <c r="F97050" s="5">
        <f t="shared" si="3035"/>
        <v>44197.497488425928</v>
      </c>
      <c r="G97050" s="6">
        <f t="shared" si="3036"/>
        <v>0</v>
      </c>
    </row>
    <row r="97051" spans="1:7" x14ac:dyDescent="0.3">
      <c r="A97051">
        <v>441127</v>
      </c>
      <c r="B97051">
        <v>11754</v>
      </c>
      <c r="C97051" s="81">
        <v>44301.4219212963</v>
      </c>
      <c r="D97051">
        <v>8064</v>
      </c>
      <c r="E97051" s="7">
        <v>1200</v>
      </c>
      <c r="F97051" s="5">
        <f t="shared" si="3035"/>
        <v>43832.876203703701</v>
      </c>
      <c r="G97051" s="6">
        <f t="shared" si="3036"/>
        <v>0</v>
      </c>
    </row>
    <row r="97052" spans="1:7" x14ac:dyDescent="0.3">
      <c r="A97052">
        <v>441130</v>
      </c>
      <c r="B97052">
        <v>10595</v>
      </c>
      <c r="C97052" s="81">
        <v>44301.427349537043</v>
      </c>
      <c r="D97052">
        <v>2686</v>
      </c>
      <c r="E97052" s="7">
        <v>0</v>
      </c>
      <c r="F97052" s="5">
        <f t="shared" si="3035"/>
        <v>44259.74527777778</v>
      </c>
      <c r="G97052" s="6">
        <f t="shared" si="3036"/>
        <v>0</v>
      </c>
    </row>
    <row r="97053" spans="1:7" x14ac:dyDescent="0.3">
      <c r="A97053">
        <v>441131</v>
      </c>
      <c r="B97053">
        <v>3812</v>
      </c>
      <c r="C97053" s="81">
        <v>44301.428761574083</v>
      </c>
      <c r="D97053">
        <v>10630</v>
      </c>
      <c r="E97053" s="7">
        <v>1200</v>
      </c>
      <c r="F97053" s="5">
        <f t="shared" si="3035"/>
        <v>44136.003217592595</v>
      </c>
      <c r="G97053" s="6">
        <f t="shared" si="3036"/>
        <v>0</v>
      </c>
    </row>
    <row r="97054" spans="1:7" x14ac:dyDescent="0.3">
      <c r="A97054">
        <v>441136</v>
      </c>
      <c r="B97054">
        <v>10252</v>
      </c>
      <c r="C97054" s="81">
        <v>44301.431157407409</v>
      </c>
      <c r="D97054">
        <v>4293</v>
      </c>
      <c r="E97054" s="7">
        <v>0</v>
      </c>
      <c r="F97054" s="5">
        <f t="shared" si="3035"/>
        <v>44136.118472222224</v>
      </c>
      <c r="G97054" s="6">
        <f t="shared" si="3036"/>
        <v>0</v>
      </c>
    </row>
    <row r="97055" spans="1:7" x14ac:dyDescent="0.3">
      <c r="A97055">
        <v>441141</v>
      </c>
      <c r="B97055">
        <v>5051</v>
      </c>
      <c r="C97055" s="81">
        <v>44301.432905092603</v>
      </c>
      <c r="D97055">
        <v>6470</v>
      </c>
      <c r="E97055" s="7">
        <v>1200</v>
      </c>
      <c r="F97055" s="5">
        <f t="shared" si="3035"/>
        <v>44075.470451388886</v>
      </c>
      <c r="G97055" s="6">
        <f t="shared" si="3036"/>
        <v>0</v>
      </c>
    </row>
    <row r="97056" spans="1:7" x14ac:dyDescent="0.3">
      <c r="A97056">
        <v>441145</v>
      </c>
      <c r="B97056">
        <v>7310</v>
      </c>
      <c r="C97056" s="81">
        <v>44301.433159722219</v>
      </c>
      <c r="D97056">
        <v>4725</v>
      </c>
      <c r="E97056" s="7">
        <v>1200</v>
      </c>
      <c r="F97056" s="5">
        <f t="shared" si="3035"/>
        <v>44229.47729166667</v>
      </c>
      <c r="G97056" s="6">
        <f t="shared" si="3036"/>
        <v>0</v>
      </c>
    </row>
    <row r="97057" spans="1:7" x14ac:dyDescent="0.3">
      <c r="A97057">
        <v>441154</v>
      </c>
      <c r="B97057">
        <v>10125</v>
      </c>
      <c r="C97057" s="81">
        <v>44301.446388888893</v>
      </c>
      <c r="D97057">
        <v>2491</v>
      </c>
      <c r="E97057" s="7">
        <v>1200</v>
      </c>
      <c r="F97057" s="5">
        <f t="shared" si="3035"/>
        <v>44136.620497685188</v>
      </c>
      <c r="G97057" s="6">
        <f t="shared" si="3036"/>
        <v>0</v>
      </c>
    </row>
    <row r="97058" spans="1:7" x14ac:dyDescent="0.3">
      <c r="A97058">
        <v>441158</v>
      </c>
      <c r="B97058">
        <v>13892</v>
      </c>
      <c r="C97058" s="81">
        <v>44301.455300925933</v>
      </c>
      <c r="D97058">
        <v>10193</v>
      </c>
      <c r="E97058" s="7">
        <v>1200</v>
      </c>
      <c r="F97058" s="5">
        <f t="shared" si="3035"/>
        <v>44197.197187500002</v>
      </c>
      <c r="G97058" s="6">
        <f t="shared" si="3036"/>
        <v>0</v>
      </c>
    </row>
    <row r="97059" spans="1:7" x14ac:dyDescent="0.3">
      <c r="A97059">
        <v>441159</v>
      </c>
      <c r="B97059">
        <v>3061</v>
      </c>
      <c r="C97059" s="81">
        <v>44301.462835648148</v>
      </c>
      <c r="D97059">
        <v>1737</v>
      </c>
      <c r="E97059" s="7">
        <v>1200</v>
      </c>
      <c r="F97059" s="5">
        <f t="shared" si="3035"/>
        <v>43923.047071759262</v>
      </c>
      <c r="G97059" s="6">
        <f t="shared" si="3036"/>
        <v>0</v>
      </c>
    </row>
    <row r="97060" spans="1:7" x14ac:dyDescent="0.3">
      <c r="A97060">
        <v>441164</v>
      </c>
      <c r="B97060">
        <v>11469</v>
      </c>
      <c r="C97060" s="81">
        <v>44301.466319444437</v>
      </c>
      <c r="D97060">
        <v>13812</v>
      </c>
      <c r="E97060" s="7">
        <v>960</v>
      </c>
      <c r="F97060" s="5">
        <f t="shared" si="3035"/>
        <v>44105.466736111113</v>
      </c>
      <c r="G97060" s="6">
        <f t="shared" si="3036"/>
        <v>0</v>
      </c>
    </row>
    <row r="97061" spans="1:7" x14ac:dyDescent="0.3">
      <c r="A97061">
        <v>441169</v>
      </c>
      <c r="B97061">
        <v>2325</v>
      </c>
      <c r="C97061" s="81">
        <v>44301.466782407413</v>
      </c>
      <c r="D97061">
        <v>2271</v>
      </c>
      <c r="E97061" s="7">
        <v>1200</v>
      </c>
      <c r="F97061" s="5">
        <f t="shared" si="3035"/>
        <v>43922.063993055555</v>
      </c>
      <c r="G97061" s="6">
        <f t="shared" si="3036"/>
        <v>0</v>
      </c>
    </row>
    <row r="97062" spans="1:7" x14ac:dyDescent="0.3">
      <c r="A97062">
        <v>441175</v>
      </c>
      <c r="B97062">
        <v>3270</v>
      </c>
      <c r="C97062" s="81">
        <v>44301.471400462957</v>
      </c>
      <c r="D97062">
        <v>5927</v>
      </c>
      <c r="E97062" s="7">
        <v>1200</v>
      </c>
      <c r="F97062" s="5">
        <f t="shared" si="3035"/>
        <v>43862.03502314815</v>
      </c>
      <c r="G97062" s="6">
        <f t="shared" si="3036"/>
        <v>0</v>
      </c>
    </row>
    <row r="97063" spans="1:7" x14ac:dyDescent="0.3">
      <c r="A97063">
        <v>441176</v>
      </c>
      <c r="B97063">
        <v>2156</v>
      </c>
      <c r="C97063" s="81">
        <v>44301.47215277778</v>
      </c>
      <c r="D97063">
        <v>2387</v>
      </c>
      <c r="E97063" s="7">
        <v>0</v>
      </c>
      <c r="F97063" s="5">
        <f t="shared" si="3035"/>
        <v>43836.127511574072</v>
      </c>
      <c r="G97063" s="6">
        <f t="shared" si="3036"/>
        <v>0</v>
      </c>
    </row>
    <row r="97064" spans="1:7" x14ac:dyDescent="0.3">
      <c r="A97064">
        <v>441178</v>
      </c>
      <c r="B97064">
        <v>9047</v>
      </c>
      <c r="C97064" s="81">
        <v>44301.474386574067</v>
      </c>
      <c r="D97064">
        <v>1834</v>
      </c>
      <c r="E97064" s="7">
        <v>1200</v>
      </c>
      <c r="F97064" s="5">
        <f t="shared" si="3035"/>
        <v>44045.603078703702</v>
      </c>
      <c r="G97064" s="6">
        <f t="shared" si="3036"/>
        <v>0</v>
      </c>
    </row>
    <row r="97065" spans="1:7" x14ac:dyDescent="0.3">
      <c r="A97065">
        <v>441179</v>
      </c>
      <c r="B97065">
        <v>4695</v>
      </c>
      <c r="C97065" s="81">
        <v>44301.47729166667</v>
      </c>
      <c r="D97065">
        <v>13813</v>
      </c>
      <c r="E97065" s="7">
        <v>1200</v>
      </c>
      <c r="F97065" s="5">
        <f t="shared" si="3035"/>
        <v>43923.310972222222</v>
      </c>
      <c r="G97065" s="6">
        <f t="shared" si="3036"/>
        <v>0</v>
      </c>
    </row>
    <row r="97066" spans="1:7" x14ac:dyDescent="0.3">
      <c r="A97066">
        <v>441184</v>
      </c>
      <c r="B97066">
        <v>10098</v>
      </c>
      <c r="C97066" s="81">
        <v>44301.478761574072</v>
      </c>
      <c r="D97066">
        <v>10693</v>
      </c>
      <c r="E97066" s="7">
        <v>1200</v>
      </c>
      <c r="F97066" s="5">
        <f t="shared" si="3035"/>
        <v>43983.321377314816</v>
      </c>
      <c r="G97066" s="6">
        <f t="shared" si="3036"/>
        <v>0</v>
      </c>
    </row>
    <row r="97067" spans="1:7" x14ac:dyDescent="0.3">
      <c r="A97067">
        <v>441191</v>
      </c>
      <c r="B97067">
        <v>6437</v>
      </c>
      <c r="C97067" s="81">
        <v>44301.481099537043</v>
      </c>
      <c r="D97067">
        <v>7193</v>
      </c>
      <c r="E97067" s="7">
        <v>1200</v>
      </c>
      <c r="F97067" s="5">
        <f t="shared" si="3035"/>
        <v>44197.467766203707</v>
      </c>
      <c r="G97067" s="6">
        <f t="shared" si="3036"/>
        <v>0</v>
      </c>
    </row>
    <row r="97068" spans="1:7" x14ac:dyDescent="0.3">
      <c r="A97068">
        <v>441198</v>
      </c>
      <c r="B97068">
        <v>1902</v>
      </c>
      <c r="C97068" s="81">
        <v>44301.487314814818</v>
      </c>
      <c r="D97068">
        <v>10138</v>
      </c>
      <c r="E97068" s="7">
        <v>1200</v>
      </c>
      <c r="F97068" s="5">
        <f t="shared" si="3035"/>
        <v>44230.843599537038</v>
      </c>
      <c r="G97068" s="6">
        <f t="shared" si="3036"/>
        <v>0</v>
      </c>
    </row>
    <row r="97069" spans="1:7" x14ac:dyDescent="0.3">
      <c r="A97069">
        <v>441205</v>
      </c>
      <c r="B97069">
        <v>1905</v>
      </c>
      <c r="C97069" s="81">
        <v>44301.492256944453</v>
      </c>
      <c r="D97069">
        <v>4782</v>
      </c>
      <c r="E97069" s="7">
        <v>1200</v>
      </c>
      <c r="F97069" s="5">
        <f t="shared" si="3035"/>
        <v>44105.143101851849</v>
      </c>
      <c r="G97069" s="6">
        <f t="shared" si="3036"/>
        <v>0</v>
      </c>
    </row>
    <row r="97070" spans="1:7" x14ac:dyDescent="0.3">
      <c r="A97070">
        <v>441208</v>
      </c>
      <c r="B97070">
        <v>10057</v>
      </c>
      <c r="C97070" s="81">
        <v>44301.49560185185</v>
      </c>
      <c r="D97070">
        <v>2731</v>
      </c>
      <c r="E97070" s="7">
        <v>1200</v>
      </c>
      <c r="F97070" s="5">
        <f t="shared" si="3035"/>
        <v>44198.486990740741</v>
      </c>
      <c r="G97070" s="6">
        <f t="shared" si="3036"/>
        <v>0</v>
      </c>
    </row>
    <row r="97071" spans="1:7" x14ac:dyDescent="0.3">
      <c r="A97071">
        <v>441214</v>
      </c>
      <c r="B97071">
        <v>2845</v>
      </c>
      <c r="C97071" s="81">
        <v>44301.496099537027</v>
      </c>
      <c r="D97071">
        <v>3237</v>
      </c>
      <c r="E97071" s="7">
        <v>1200</v>
      </c>
      <c r="F97071" s="5">
        <f t="shared" si="3035"/>
        <v>44137.304363425923</v>
      </c>
      <c r="G97071" s="6">
        <f t="shared" si="3036"/>
        <v>0</v>
      </c>
    </row>
    <row r="97072" spans="1:7" x14ac:dyDescent="0.3">
      <c r="A97072">
        <v>441218</v>
      </c>
      <c r="B97072">
        <v>7312</v>
      </c>
      <c r="C97072" s="81">
        <v>44301.497256944444</v>
      </c>
      <c r="D97072">
        <v>7281</v>
      </c>
      <c r="E97072" s="7">
        <v>1200</v>
      </c>
      <c r="F97072" s="5">
        <f t="shared" si="3035"/>
        <v>44136.287256944444</v>
      </c>
      <c r="G97072" s="6">
        <f t="shared" si="3036"/>
        <v>0</v>
      </c>
    </row>
    <row r="97073" spans="1:7" x14ac:dyDescent="0.3">
      <c r="A97073">
        <v>441219</v>
      </c>
      <c r="B97073">
        <v>12572</v>
      </c>
      <c r="C97073" s="81">
        <v>44301.498148148137</v>
      </c>
      <c r="D97073">
        <v>12094</v>
      </c>
      <c r="E97073" s="7">
        <v>1200</v>
      </c>
      <c r="F97073" s="5">
        <f t="shared" si="3035"/>
        <v>44167.375254629631</v>
      </c>
      <c r="G97073" s="6">
        <f t="shared" si="3036"/>
        <v>0</v>
      </c>
    </row>
    <row r="97074" spans="1:7" x14ac:dyDescent="0.3">
      <c r="A97074">
        <v>441220</v>
      </c>
      <c r="B97074">
        <v>4680</v>
      </c>
      <c r="C97074" s="81">
        <v>44301.500381944446</v>
      </c>
      <c r="D97074">
        <v>12798</v>
      </c>
      <c r="E97074" s="7">
        <v>1200</v>
      </c>
      <c r="F97074" s="5">
        <f t="shared" si="3035"/>
        <v>44045.843321759261</v>
      </c>
      <c r="G97074" s="6">
        <f t="shared" si="3036"/>
        <v>0</v>
      </c>
    </row>
    <row r="97075" spans="1:7" x14ac:dyDescent="0.3">
      <c r="A97075">
        <v>441225</v>
      </c>
      <c r="B97075">
        <v>2570</v>
      </c>
      <c r="C97075" s="81">
        <v>44301.501319444447</v>
      </c>
      <c r="D97075">
        <v>3593</v>
      </c>
      <c r="E97075" s="7">
        <v>1200</v>
      </c>
      <c r="F97075" s="5">
        <f t="shared" si="3035"/>
        <v>44257.727708333332</v>
      </c>
      <c r="G97075" s="6">
        <f t="shared" si="3036"/>
        <v>0</v>
      </c>
    </row>
    <row r="97076" spans="1:7" x14ac:dyDescent="0.3">
      <c r="A97076">
        <v>441227</v>
      </c>
      <c r="B97076">
        <v>8720</v>
      </c>
      <c r="C97076" s="81">
        <v>44301.502789351849</v>
      </c>
      <c r="D97076">
        <v>7418</v>
      </c>
      <c r="E97076" s="7">
        <v>1200</v>
      </c>
      <c r="F97076" s="5">
        <f t="shared" si="3035"/>
        <v>44288.10324074074</v>
      </c>
      <c r="G97076" s="6">
        <f t="shared" si="3036"/>
        <v>0</v>
      </c>
    </row>
    <row r="97077" spans="1:7" x14ac:dyDescent="0.3">
      <c r="A97077">
        <v>441228</v>
      </c>
      <c r="B97077">
        <v>6959</v>
      </c>
      <c r="C97077" s="81">
        <v>44301.505960648137</v>
      </c>
      <c r="D97077">
        <v>13758</v>
      </c>
      <c r="E97077" s="7">
        <v>1200</v>
      </c>
      <c r="F97077" s="5">
        <f t="shared" si="3035"/>
        <v>44167.442152777781</v>
      </c>
      <c r="G97077" s="6">
        <f t="shared" si="3036"/>
        <v>0</v>
      </c>
    </row>
    <row r="97078" spans="1:7" x14ac:dyDescent="0.3">
      <c r="A97078">
        <v>441232</v>
      </c>
      <c r="B97078">
        <v>8203</v>
      </c>
      <c r="C97078" s="81">
        <v>44301.508506944447</v>
      </c>
      <c r="D97078">
        <v>1570</v>
      </c>
      <c r="E97078" s="7">
        <v>1200</v>
      </c>
      <c r="F97078" s="5">
        <f t="shared" si="3035"/>
        <v>43891.105428240742</v>
      </c>
      <c r="G97078" s="6">
        <f t="shared" si="3036"/>
        <v>0</v>
      </c>
    </row>
    <row r="97079" spans="1:7" x14ac:dyDescent="0.3">
      <c r="A97079">
        <v>441239</v>
      </c>
      <c r="B97079">
        <v>9290</v>
      </c>
      <c r="C97079" s="81">
        <v>44301.518645833326</v>
      </c>
      <c r="D97079">
        <v>5994</v>
      </c>
      <c r="E97079" s="7">
        <v>1200</v>
      </c>
      <c r="F97079" s="5">
        <f t="shared" si="3035"/>
        <v>43833.741469907407</v>
      </c>
      <c r="G97079" s="6">
        <f t="shared" si="3036"/>
        <v>0</v>
      </c>
    </row>
    <row r="97080" spans="1:7" x14ac:dyDescent="0.3">
      <c r="A97080">
        <v>441246</v>
      </c>
      <c r="B97080">
        <v>4530</v>
      </c>
      <c r="C97080" s="81">
        <v>44301.518958333327</v>
      </c>
      <c r="D97080">
        <v>12160</v>
      </c>
      <c r="E97080" s="7">
        <v>1200</v>
      </c>
      <c r="F97080" s="5">
        <f t="shared" si="3035"/>
        <v>43891.025983796295</v>
      </c>
      <c r="G97080" s="6">
        <f t="shared" si="3036"/>
        <v>0</v>
      </c>
    </row>
    <row r="97081" spans="1:7" x14ac:dyDescent="0.3">
      <c r="A97081">
        <v>441251</v>
      </c>
      <c r="B97081">
        <v>1727</v>
      </c>
      <c r="C97081" s="81">
        <v>44301.521967592591</v>
      </c>
      <c r="D97081">
        <v>11696</v>
      </c>
      <c r="E97081" s="7">
        <v>1200</v>
      </c>
      <c r="F97081" s="5">
        <f t="shared" si="3035"/>
        <v>44136.688506944447</v>
      </c>
      <c r="G97081" s="6">
        <f t="shared" si="3036"/>
        <v>0</v>
      </c>
    </row>
    <row r="97082" spans="1:7" x14ac:dyDescent="0.3">
      <c r="A97082">
        <v>441258</v>
      </c>
      <c r="B97082">
        <v>2069</v>
      </c>
      <c r="C97082" s="81">
        <v>44301.524050925917</v>
      </c>
      <c r="D97082">
        <v>1416</v>
      </c>
      <c r="E97082" s="7">
        <v>960</v>
      </c>
      <c r="F97082" s="5">
        <f t="shared" si="3035"/>
        <v>44075.540567129632</v>
      </c>
      <c r="G97082" s="6">
        <f t="shared" si="3036"/>
        <v>0</v>
      </c>
    </row>
    <row r="97083" spans="1:7" x14ac:dyDescent="0.3">
      <c r="A97083">
        <v>441261</v>
      </c>
      <c r="B97083">
        <v>11976</v>
      </c>
      <c r="C97083" s="81">
        <v>44301.524363425917</v>
      </c>
      <c r="D97083">
        <v>3124</v>
      </c>
      <c r="E97083" s="7">
        <v>1200</v>
      </c>
      <c r="F97083" s="5">
        <f t="shared" si="3035"/>
        <v>44256.605046296296</v>
      </c>
      <c r="G97083" s="6">
        <f t="shared" si="3036"/>
        <v>0</v>
      </c>
    </row>
    <row r="97084" spans="1:7" x14ac:dyDescent="0.3">
      <c r="A97084">
        <v>441262</v>
      </c>
      <c r="B97084">
        <v>8741</v>
      </c>
      <c r="C97084" s="81">
        <v>44301.52621527778</v>
      </c>
      <c r="D97084">
        <v>182</v>
      </c>
      <c r="E97084" s="7">
        <v>1200</v>
      </c>
      <c r="F97084" s="5">
        <f t="shared" si="3035"/>
        <v>44137.592476851853</v>
      </c>
      <c r="G97084" s="6">
        <f t="shared" si="3036"/>
        <v>0</v>
      </c>
    </row>
    <row r="97085" spans="1:7" x14ac:dyDescent="0.3">
      <c r="A97085">
        <v>441265</v>
      </c>
      <c r="B97085">
        <v>9204</v>
      </c>
      <c r="C97085" s="81">
        <v>44301.535300925927</v>
      </c>
      <c r="D97085">
        <v>9309</v>
      </c>
      <c r="E97085" s="7">
        <v>1200</v>
      </c>
      <c r="F97085" s="5">
        <f t="shared" si="3035"/>
        <v>43862.647430555553</v>
      </c>
      <c r="G97085" s="6">
        <f t="shared" si="3036"/>
        <v>0</v>
      </c>
    </row>
    <row r="97086" spans="1:7" x14ac:dyDescent="0.3">
      <c r="A97086">
        <v>441273</v>
      </c>
      <c r="B97086">
        <v>10683</v>
      </c>
      <c r="C97086" s="81">
        <v>44301.541631944441</v>
      </c>
      <c r="D97086">
        <v>7343</v>
      </c>
      <c r="E97086" s="7">
        <v>960</v>
      </c>
      <c r="F97086" s="5">
        <f t="shared" si="3035"/>
        <v>44166.252939814818</v>
      </c>
      <c r="G97086" s="6">
        <f t="shared" si="3036"/>
        <v>0</v>
      </c>
    </row>
    <row r="97087" spans="1:7" x14ac:dyDescent="0.3">
      <c r="A97087">
        <v>441276</v>
      </c>
      <c r="B97087">
        <v>13865</v>
      </c>
      <c r="C97087" s="81">
        <v>44301.541909722233</v>
      </c>
      <c r="D97087">
        <v>6508</v>
      </c>
      <c r="E97087" s="7">
        <v>0</v>
      </c>
      <c r="F97087" s="5">
        <f t="shared" si="3035"/>
        <v>43922.195034722223</v>
      </c>
      <c r="G97087" s="6">
        <f t="shared" si="3036"/>
        <v>0</v>
      </c>
    </row>
    <row r="97088" spans="1:7" x14ac:dyDescent="0.3">
      <c r="A97088">
        <v>441279</v>
      </c>
      <c r="B97088">
        <v>12753</v>
      </c>
      <c r="C97088" s="81">
        <v>44301.547314814823</v>
      </c>
      <c r="D97088">
        <v>12391</v>
      </c>
      <c r="E97088" s="7">
        <v>1200</v>
      </c>
      <c r="F97088" s="5">
        <f t="shared" si="3035"/>
        <v>44198.024780092594</v>
      </c>
      <c r="G97088" s="6">
        <f t="shared" si="3036"/>
        <v>0</v>
      </c>
    </row>
    <row r="97089" spans="1:7" x14ac:dyDescent="0.3">
      <c r="A97089">
        <v>441289</v>
      </c>
      <c r="B97089">
        <v>13570</v>
      </c>
      <c r="C97089" s="81">
        <v>44301.553969907407</v>
      </c>
      <c r="D97089">
        <v>6806</v>
      </c>
      <c r="E97089" s="7">
        <v>1200</v>
      </c>
      <c r="F97089" s="5">
        <f t="shared" si="3035"/>
        <v>44229.847256944442</v>
      </c>
      <c r="G97089" s="6">
        <f t="shared" si="3036"/>
        <v>0</v>
      </c>
    </row>
    <row r="97090" spans="1:7" x14ac:dyDescent="0.3">
      <c r="A97090">
        <v>441292</v>
      </c>
      <c r="B97090">
        <v>3795</v>
      </c>
      <c r="C97090" s="81">
        <v>44301.556215277778</v>
      </c>
      <c r="D97090">
        <v>5268</v>
      </c>
      <c r="E97090" s="7">
        <v>1200</v>
      </c>
      <c r="F97090" s="5">
        <f t="shared" ref="F97090:F97153" si="3037">VLOOKUP(D97090,J:K,2,0)</f>
        <v>44288.050752314812</v>
      </c>
      <c r="G97090" s="6">
        <f t="shared" si="3036"/>
        <v>0</v>
      </c>
    </row>
    <row r="97091" spans="1:7" x14ac:dyDescent="0.3">
      <c r="A97091">
        <v>441293</v>
      </c>
      <c r="B97091">
        <v>8807</v>
      </c>
      <c r="C97091" s="81">
        <v>44301.559606481482</v>
      </c>
      <c r="D97091">
        <v>6204</v>
      </c>
      <c r="E97091" s="7">
        <v>1200</v>
      </c>
      <c r="F97091" s="5">
        <f t="shared" si="3037"/>
        <v>43983.43540509259</v>
      </c>
      <c r="G97091" s="6">
        <f t="shared" ref="G97091:G97154" si="3038">IF(F97091=C97091, 1, 0)</f>
        <v>0</v>
      </c>
    </row>
    <row r="97092" spans="1:7" x14ac:dyDescent="0.3">
      <c r="A97092">
        <v>441300</v>
      </c>
      <c r="B97092">
        <v>13721</v>
      </c>
      <c r="C97092" s="81">
        <v>44301.563321759262</v>
      </c>
      <c r="D97092">
        <v>519</v>
      </c>
      <c r="E97092" s="7">
        <v>960</v>
      </c>
      <c r="F97092" s="5">
        <f t="shared" si="3037"/>
        <v>44287.439351851855</v>
      </c>
      <c r="G97092" s="6">
        <f t="shared" si="3038"/>
        <v>0</v>
      </c>
    </row>
    <row r="97093" spans="1:7" x14ac:dyDescent="0.3">
      <c r="A97093">
        <v>441307</v>
      </c>
      <c r="B97093">
        <v>9984</v>
      </c>
      <c r="C97093" s="81">
        <v>44301.563680555562</v>
      </c>
      <c r="D97093">
        <v>9755</v>
      </c>
      <c r="E97093" s="7">
        <v>1200</v>
      </c>
      <c r="F97093" s="5">
        <f t="shared" si="3037"/>
        <v>44167.099872685183</v>
      </c>
      <c r="G97093" s="6">
        <f t="shared" si="3038"/>
        <v>0</v>
      </c>
    </row>
    <row r="97094" spans="1:7" x14ac:dyDescent="0.3">
      <c r="A97094">
        <v>441311</v>
      </c>
      <c r="B97094">
        <v>7816</v>
      </c>
      <c r="C97094" s="81">
        <v>44301.566099537027</v>
      </c>
      <c r="D97094">
        <v>9650</v>
      </c>
      <c r="E97094" s="7">
        <v>1200</v>
      </c>
      <c r="F97094" s="5">
        <f t="shared" si="3037"/>
        <v>44106.247627314813</v>
      </c>
      <c r="G97094" s="6">
        <f t="shared" si="3038"/>
        <v>0</v>
      </c>
    </row>
    <row r="97095" spans="1:7" x14ac:dyDescent="0.3">
      <c r="A97095">
        <v>441314</v>
      </c>
      <c r="B97095">
        <v>10047</v>
      </c>
      <c r="C97095" s="81">
        <v>44301.566527777781</v>
      </c>
      <c r="D97095">
        <v>6470</v>
      </c>
      <c r="E97095" s="7">
        <v>1200</v>
      </c>
      <c r="F97095" s="5">
        <f t="shared" si="3037"/>
        <v>44075.470451388886</v>
      </c>
      <c r="G97095" s="6">
        <f t="shared" si="3038"/>
        <v>0</v>
      </c>
    </row>
    <row r="97096" spans="1:7" x14ac:dyDescent="0.3">
      <c r="A97096">
        <v>441320</v>
      </c>
      <c r="B97096">
        <v>4816</v>
      </c>
      <c r="C97096" s="81">
        <v>44301.570243055547</v>
      </c>
      <c r="D97096">
        <v>13812</v>
      </c>
      <c r="E97096" s="7">
        <v>1200</v>
      </c>
      <c r="F97096" s="5">
        <f t="shared" si="3037"/>
        <v>44105.466736111113</v>
      </c>
      <c r="G97096" s="6">
        <f t="shared" si="3038"/>
        <v>0</v>
      </c>
    </row>
    <row r="97097" spans="1:7" x14ac:dyDescent="0.3">
      <c r="A97097">
        <v>441322</v>
      </c>
      <c r="B97097">
        <v>6919</v>
      </c>
      <c r="C97097" s="81">
        <v>44301.574907407397</v>
      </c>
      <c r="D97097">
        <v>8662</v>
      </c>
      <c r="E97097" s="7">
        <v>1200</v>
      </c>
      <c r="F97097" s="5">
        <f t="shared" si="3037"/>
        <v>44044.306481481479</v>
      </c>
      <c r="G97097" s="6">
        <f t="shared" si="3038"/>
        <v>0</v>
      </c>
    </row>
    <row r="97098" spans="1:7" x14ac:dyDescent="0.3">
      <c r="A97098">
        <v>441323</v>
      </c>
      <c r="B97098">
        <v>2591</v>
      </c>
      <c r="C97098" s="81">
        <v>44301.577592592592</v>
      </c>
      <c r="D97098">
        <v>7697</v>
      </c>
      <c r="E97098" s="7">
        <v>1200</v>
      </c>
      <c r="F97098" s="5">
        <f t="shared" si="3037"/>
        <v>44137.145752314813</v>
      </c>
      <c r="G97098" s="6">
        <f t="shared" si="3038"/>
        <v>0</v>
      </c>
    </row>
    <row r="97099" spans="1:7" x14ac:dyDescent="0.3">
      <c r="A97099">
        <v>441324</v>
      </c>
      <c r="B97099">
        <v>8868</v>
      </c>
      <c r="C97099" s="81">
        <v>44301.580347222232</v>
      </c>
      <c r="D97099">
        <v>11932</v>
      </c>
      <c r="E97099" s="7">
        <v>1200</v>
      </c>
      <c r="F97099" s="5">
        <f t="shared" si="3037"/>
        <v>44136.615451388891</v>
      </c>
      <c r="G97099" s="6">
        <f t="shared" si="3038"/>
        <v>0</v>
      </c>
    </row>
    <row r="97100" spans="1:7" x14ac:dyDescent="0.3">
      <c r="A97100">
        <v>441330</v>
      </c>
      <c r="B97100">
        <v>8060</v>
      </c>
      <c r="C97100" s="81">
        <v>44301.581354166658</v>
      </c>
      <c r="D97100">
        <v>10897</v>
      </c>
      <c r="E97100" s="7">
        <v>1200</v>
      </c>
      <c r="F97100" s="5">
        <f t="shared" si="3037"/>
        <v>44105.438530092593</v>
      </c>
      <c r="G97100" s="6">
        <f t="shared" si="3038"/>
        <v>0</v>
      </c>
    </row>
    <row r="97101" spans="1:7" x14ac:dyDescent="0.3">
      <c r="A97101">
        <v>441331</v>
      </c>
      <c r="B97101">
        <v>7948</v>
      </c>
      <c r="C97101" s="81">
        <v>44301.585949074077</v>
      </c>
      <c r="D97101">
        <v>7343</v>
      </c>
      <c r="E97101" s="7">
        <v>1200</v>
      </c>
      <c r="F97101" s="5">
        <f t="shared" si="3037"/>
        <v>44166.252939814818</v>
      </c>
      <c r="G97101" s="6">
        <f t="shared" si="3038"/>
        <v>0</v>
      </c>
    </row>
    <row r="97102" spans="1:7" x14ac:dyDescent="0.3">
      <c r="A97102">
        <v>441332</v>
      </c>
      <c r="B97102">
        <v>11840</v>
      </c>
      <c r="C97102" s="81">
        <v>44301.586319444446</v>
      </c>
      <c r="D97102">
        <v>10783</v>
      </c>
      <c r="E97102" s="7">
        <v>1200</v>
      </c>
      <c r="F97102" s="5">
        <f t="shared" si="3037"/>
        <v>43862.838495370372</v>
      </c>
      <c r="G97102" s="6">
        <f t="shared" si="3038"/>
        <v>0</v>
      </c>
    </row>
    <row r="97103" spans="1:7" x14ac:dyDescent="0.3">
      <c r="A97103">
        <v>441339</v>
      </c>
      <c r="B97103">
        <v>3249</v>
      </c>
      <c r="C97103" s="81">
        <v>44301.591956018521</v>
      </c>
      <c r="D97103">
        <v>2731</v>
      </c>
      <c r="E97103" s="7">
        <v>1200</v>
      </c>
      <c r="F97103" s="5">
        <f t="shared" si="3037"/>
        <v>44198.486990740741</v>
      </c>
      <c r="G97103" s="6">
        <f t="shared" si="3038"/>
        <v>0</v>
      </c>
    </row>
    <row r="97104" spans="1:7" x14ac:dyDescent="0.3">
      <c r="A97104">
        <v>441345</v>
      </c>
      <c r="B97104">
        <v>10507</v>
      </c>
      <c r="C97104" s="81">
        <v>44301.595821759263</v>
      </c>
      <c r="D97104">
        <v>12268</v>
      </c>
      <c r="E97104" s="7">
        <v>1200</v>
      </c>
      <c r="F97104" s="5">
        <f t="shared" si="3037"/>
        <v>44229.740833333337</v>
      </c>
      <c r="G97104" s="6">
        <f t="shared" si="3038"/>
        <v>0</v>
      </c>
    </row>
    <row r="97105" spans="1:7" x14ac:dyDescent="0.3">
      <c r="A97105">
        <v>441350</v>
      </c>
      <c r="B97105">
        <v>9984</v>
      </c>
      <c r="C97105" s="81">
        <v>44301.596898148149</v>
      </c>
      <c r="D97105">
        <v>10968</v>
      </c>
      <c r="E97105" s="7">
        <v>1200</v>
      </c>
      <c r="F97105" s="5">
        <f t="shared" si="3037"/>
        <v>44044.127384259256</v>
      </c>
      <c r="G97105" s="6">
        <f t="shared" si="3038"/>
        <v>0</v>
      </c>
    </row>
    <row r="97106" spans="1:7" x14ac:dyDescent="0.3">
      <c r="A97106">
        <v>441356</v>
      </c>
      <c r="B97106">
        <v>9022</v>
      </c>
      <c r="C97106" s="81">
        <v>44301.599189814813</v>
      </c>
      <c r="D97106">
        <v>725</v>
      </c>
      <c r="E97106" s="7">
        <v>1200</v>
      </c>
      <c r="F97106" s="5">
        <f t="shared" si="3037"/>
        <v>44256.011377314811</v>
      </c>
      <c r="G97106" s="6">
        <f t="shared" si="3038"/>
        <v>0</v>
      </c>
    </row>
    <row r="97107" spans="1:7" x14ac:dyDescent="0.3">
      <c r="A97107">
        <v>441363</v>
      </c>
      <c r="B97107">
        <v>12500</v>
      </c>
      <c r="C97107" s="81">
        <v>44301.600046296298</v>
      </c>
      <c r="D97107">
        <v>6403</v>
      </c>
      <c r="E97107" s="7">
        <v>1200</v>
      </c>
      <c r="F97107" s="5">
        <f t="shared" si="3037"/>
        <v>43922.923217592594</v>
      </c>
      <c r="G97107" s="6">
        <f t="shared" si="3038"/>
        <v>0</v>
      </c>
    </row>
    <row r="97108" spans="1:7" x14ac:dyDescent="0.3">
      <c r="A97108">
        <v>441366</v>
      </c>
      <c r="B97108">
        <v>2894</v>
      </c>
      <c r="C97108" s="81">
        <v>44301.601145833331</v>
      </c>
      <c r="D97108">
        <v>3528</v>
      </c>
      <c r="E97108" s="7">
        <v>1200</v>
      </c>
      <c r="F97108" s="5">
        <f t="shared" si="3037"/>
        <v>43832.253541666665</v>
      </c>
      <c r="G97108" s="6">
        <f t="shared" si="3038"/>
        <v>0</v>
      </c>
    </row>
    <row r="97109" spans="1:7" x14ac:dyDescent="0.3">
      <c r="A97109">
        <v>441367</v>
      </c>
      <c r="B97109">
        <v>6998</v>
      </c>
      <c r="C97109" s="81">
        <v>44301.607754629629</v>
      </c>
      <c r="D97109">
        <v>7193</v>
      </c>
      <c r="E97109" s="7">
        <v>1200</v>
      </c>
      <c r="F97109" s="5">
        <f t="shared" si="3037"/>
        <v>44197.467766203707</v>
      </c>
      <c r="G97109" s="6">
        <f t="shared" si="3038"/>
        <v>0</v>
      </c>
    </row>
    <row r="97110" spans="1:7" x14ac:dyDescent="0.3">
      <c r="A97110">
        <v>441369</v>
      </c>
      <c r="B97110">
        <v>7149</v>
      </c>
      <c r="C97110" s="81">
        <v>44301.610763888893</v>
      </c>
      <c r="D97110">
        <v>7343</v>
      </c>
      <c r="E97110" s="7">
        <v>1200</v>
      </c>
      <c r="F97110" s="5">
        <f t="shared" si="3037"/>
        <v>44166.252939814818</v>
      </c>
      <c r="G97110" s="6">
        <f t="shared" si="3038"/>
        <v>0</v>
      </c>
    </row>
    <row r="97111" spans="1:7" x14ac:dyDescent="0.3">
      <c r="A97111">
        <v>441376</v>
      </c>
      <c r="B97111">
        <v>8613</v>
      </c>
      <c r="C97111" s="81">
        <v>44301.611863425933</v>
      </c>
      <c r="D97111">
        <v>10587</v>
      </c>
      <c r="E97111" s="7">
        <v>1200</v>
      </c>
      <c r="F97111" s="5">
        <f t="shared" si="3037"/>
        <v>44013.007175925923</v>
      </c>
      <c r="G97111" s="6">
        <f t="shared" si="3038"/>
        <v>0</v>
      </c>
    </row>
    <row r="97112" spans="1:7" x14ac:dyDescent="0.3">
      <c r="A97112">
        <v>441381</v>
      </c>
      <c r="B97112">
        <v>10020</v>
      </c>
      <c r="C97112" s="81">
        <v>44301.613668981481</v>
      </c>
      <c r="D97112">
        <v>10681</v>
      </c>
      <c r="E97112" s="7">
        <v>1200</v>
      </c>
      <c r="F97112" s="5">
        <f t="shared" si="3037"/>
        <v>43984.759155092594</v>
      </c>
      <c r="G97112" s="6">
        <f t="shared" si="3038"/>
        <v>0</v>
      </c>
    </row>
    <row r="97113" spans="1:7" x14ac:dyDescent="0.3">
      <c r="A97113">
        <v>441386</v>
      </c>
      <c r="B97113">
        <v>7684</v>
      </c>
      <c r="C97113" s="81">
        <v>44301.61383101852</v>
      </c>
      <c r="D97113">
        <v>5355</v>
      </c>
      <c r="E97113" s="7">
        <v>1200</v>
      </c>
      <c r="F97113" s="5">
        <f t="shared" si="3037"/>
        <v>43985.126192129632</v>
      </c>
      <c r="G97113" s="6">
        <f t="shared" si="3038"/>
        <v>0</v>
      </c>
    </row>
    <row r="97114" spans="1:7" x14ac:dyDescent="0.3">
      <c r="A97114">
        <v>441391</v>
      </c>
      <c r="B97114">
        <v>10108</v>
      </c>
      <c r="C97114" s="81">
        <v>44301.613888888889</v>
      </c>
      <c r="D97114">
        <v>3176</v>
      </c>
      <c r="E97114" s="7">
        <v>1200</v>
      </c>
      <c r="F97114" s="5">
        <f t="shared" si="3037"/>
        <v>44287.313287037039</v>
      </c>
      <c r="G97114" s="6">
        <f t="shared" si="3038"/>
        <v>0</v>
      </c>
    </row>
    <row r="97115" spans="1:7" x14ac:dyDescent="0.3">
      <c r="A97115">
        <v>441392</v>
      </c>
      <c r="B97115">
        <v>13317</v>
      </c>
      <c r="C97115" s="81">
        <v>44301.616990740738</v>
      </c>
      <c r="D97115">
        <v>10790</v>
      </c>
      <c r="E97115" s="7">
        <v>1200</v>
      </c>
      <c r="F97115" s="5">
        <f t="shared" si="3037"/>
        <v>44287.415277777778</v>
      </c>
      <c r="G97115" s="6">
        <f t="shared" si="3038"/>
        <v>0</v>
      </c>
    </row>
    <row r="97116" spans="1:7" x14ac:dyDescent="0.3">
      <c r="A97116">
        <v>441393</v>
      </c>
      <c r="B97116">
        <v>11381</v>
      </c>
      <c r="C97116" s="81">
        <v>44301.618842592587</v>
      </c>
      <c r="D97116">
        <v>7418</v>
      </c>
      <c r="E97116" s="7">
        <v>1200</v>
      </c>
      <c r="F97116" s="5">
        <f t="shared" si="3037"/>
        <v>44288.10324074074</v>
      </c>
      <c r="G97116" s="6">
        <f t="shared" si="3038"/>
        <v>0</v>
      </c>
    </row>
    <row r="97117" spans="1:7" x14ac:dyDescent="0.3">
      <c r="A97117">
        <v>441396</v>
      </c>
      <c r="B97117">
        <v>8441</v>
      </c>
      <c r="C97117" s="81">
        <v>44301.619120370371</v>
      </c>
      <c r="D97117">
        <v>9309</v>
      </c>
      <c r="E97117" s="7">
        <v>1200</v>
      </c>
      <c r="F97117" s="5">
        <f t="shared" si="3037"/>
        <v>43862.647430555553</v>
      </c>
      <c r="G97117" s="6">
        <f t="shared" si="3038"/>
        <v>0</v>
      </c>
    </row>
    <row r="97118" spans="1:7" x14ac:dyDescent="0.3">
      <c r="A97118">
        <v>441399</v>
      </c>
      <c r="B97118">
        <v>7361</v>
      </c>
      <c r="C97118" s="81">
        <v>44301.620439814818</v>
      </c>
      <c r="D97118">
        <v>9637</v>
      </c>
      <c r="E97118" s="7">
        <v>1200</v>
      </c>
      <c r="F97118" s="5">
        <f t="shared" si="3037"/>
        <v>44287.032349537039</v>
      </c>
      <c r="G97118" s="6">
        <f t="shared" si="3038"/>
        <v>0</v>
      </c>
    </row>
    <row r="97119" spans="1:7" x14ac:dyDescent="0.3">
      <c r="A97119">
        <v>441402</v>
      </c>
      <c r="B97119">
        <v>8535</v>
      </c>
      <c r="C97119" s="81">
        <v>44301.623912037037</v>
      </c>
      <c r="D97119">
        <v>7062</v>
      </c>
      <c r="E97119" s="7">
        <v>1200</v>
      </c>
      <c r="F97119" s="5">
        <f t="shared" si="3037"/>
        <v>43832.040196759262</v>
      </c>
      <c r="G97119" s="6">
        <f t="shared" si="3038"/>
        <v>0</v>
      </c>
    </row>
    <row r="97120" spans="1:7" x14ac:dyDescent="0.3">
      <c r="A97120">
        <v>441405</v>
      </c>
      <c r="B97120">
        <v>1798</v>
      </c>
      <c r="C97120" s="81">
        <v>44301.627337962957</v>
      </c>
      <c r="D97120">
        <v>519</v>
      </c>
      <c r="E97120" s="7">
        <v>1200</v>
      </c>
      <c r="F97120" s="5">
        <f t="shared" si="3037"/>
        <v>44287.439351851855</v>
      </c>
      <c r="G97120" s="6">
        <f t="shared" si="3038"/>
        <v>0</v>
      </c>
    </row>
    <row r="97121" spans="1:7" x14ac:dyDescent="0.3">
      <c r="A97121">
        <v>441409</v>
      </c>
      <c r="B97121">
        <v>12572</v>
      </c>
      <c r="C97121" s="81">
        <v>44301.628009259257</v>
      </c>
      <c r="D97121">
        <v>13906</v>
      </c>
      <c r="E97121" s="7">
        <v>960</v>
      </c>
      <c r="F97121" s="5">
        <f t="shared" si="3037"/>
        <v>44166.631921296299</v>
      </c>
      <c r="G97121" s="6">
        <f t="shared" si="3038"/>
        <v>0</v>
      </c>
    </row>
    <row r="97122" spans="1:7" x14ac:dyDescent="0.3">
      <c r="A97122">
        <v>441411</v>
      </c>
      <c r="B97122">
        <v>13927</v>
      </c>
      <c r="C97122" s="81">
        <v>44301.628831018519</v>
      </c>
      <c r="D97122">
        <v>10681</v>
      </c>
      <c r="E97122" s="7">
        <v>1200</v>
      </c>
      <c r="F97122" s="5">
        <f t="shared" si="3037"/>
        <v>43984.759155092594</v>
      </c>
      <c r="G97122" s="6">
        <f t="shared" si="3038"/>
        <v>0</v>
      </c>
    </row>
    <row r="97123" spans="1:7" x14ac:dyDescent="0.3">
      <c r="A97123">
        <v>441413</v>
      </c>
      <c r="B97123">
        <v>1115</v>
      </c>
      <c r="C97123" s="81">
        <v>44301.631793981483</v>
      </c>
      <c r="D97123">
        <v>2251</v>
      </c>
      <c r="E97123" s="7">
        <v>1200</v>
      </c>
      <c r="F97123" s="5">
        <f t="shared" si="3037"/>
        <v>43923.152268518519</v>
      </c>
      <c r="G97123" s="6">
        <f t="shared" si="3038"/>
        <v>0</v>
      </c>
    </row>
    <row r="97124" spans="1:7" x14ac:dyDescent="0.3">
      <c r="A97124">
        <v>441418</v>
      </c>
      <c r="B97124">
        <v>3582</v>
      </c>
      <c r="C97124" s="81">
        <v>44301.633206018523</v>
      </c>
      <c r="D97124">
        <v>10783</v>
      </c>
      <c r="E97124" s="7">
        <v>960</v>
      </c>
      <c r="F97124" s="5">
        <f t="shared" si="3037"/>
        <v>43862.838495370372</v>
      </c>
      <c r="G97124" s="6">
        <f t="shared" si="3038"/>
        <v>0</v>
      </c>
    </row>
    <row r="97125" spans="1:7" x14ac:dyDescent="0.3">
      <c r="A97125">
        <v>441424</v>
      </c>
      <c r="B97125">
        <v>2709</v>
      </c>
      <c r="C97125" s="81">
        <v>44301.635879629634</v>
      </c>
      <c r="D97125">
        <v>7600</v>
      </c>
      <c r="E97125" s="7">
        <v>960</v>
      </c>
      <c r="F97125" s="5">
        <f t="shared" si="3037"/>
        <v>44288.103321759256</v>
      </c>
      <c r="G97125" s="6">
        <f t="shared" si="3038"/>
        <v>0</v>
      </c>
    </row>
    <row r="97126" spans="1:7" x14ac:dyDescent="0.3">
      <c r="A97126">
        <v>441431</v>
      </c>
      <c r="B97126">
        <v>13494</v>
      </c>
      <c r="C97126" s="81">
        <v>44301.638969907413</v>
      </c>
      <c r="D97126">
        <v>2387</v>
      </c>
      <c r="E97126" s="7">
        <v>1200</v>
      </c>
      <c r="F97126" s="5">
        <f t="shared" si="3037"/>
        <v>43836.127511574072</v>
      </c>
      <c r="G97126" s="6">
        <f t="shared" si="3038"/>
        <v>0</v>
      </c>
    </row>
    <row r="97127" spans="1:7" x14ac:dyDescent="0.3">
      <c r="A97127">
        <v>441435</v>
      </c>
      <c r="B97127">
        <v>10202</v>
      </c>
      <c r="C97127" s="81">
        <v>44301.641516203701</v>
      </c>
      <c r="D97127">
        <v>8436</v>
      </c>
      <c r="E97127" s="7">
        <v>1200</v>
      </c>
      <c r="F97127" s="5">
        <f t="shared" si="3037"/>
        <v>43862.029675925929</v>
      </c>
      <c r="G97127" s="6">
        <f t="shared" si="3038"/>
        <v>0</v>
      </c>
    </row>
    <row r="97128" spans="1:7" x14ac:dyDescent="0.3">
      <c r="A97128">
        <v>441438</v>
      </c>
      <c r="B97128">
        <v>12374</v>
      </c>
      <c r="C97128" s="81">
        <v>44301.645289351851</v>
      </c>
      <c r="D97128">
        <v>4621</v>
      </c>
      <c r="E97128" s="7">
        <v>0</v>
      </c>
      <c r="F97128" s="5">
        <f t="shared" si="3037"/>
        <v>44075.263368055559</v>
      </c>
      <c r="G97128" s="6">
        <f t="shared" si="3038"/>
        <v>0</v>
      </c>
    </row>
    <row r="97129" spans="1:7" x14ac:dyDescent="0.3">
      <c r="A97129">
        <v>441442</v>
      </c>
      <c r="B97129">
        <v>13468</v>
      </c>
      <c r="C97129" s="81">
        <v>44301.645381944443</v>
      </c>
      <c r="D97129">
        <v>12160</v>
      </c>
      <c r="E97129" s="7">
        <v>1200</v>
      </c>
      <c r="F97129" s="5">
        <f t="shared" si="3037"/>
        <v>43891.025983796295</v>
      </c>
      <c r="G97129" s="6">
        <f t="shared" si="3038"/>
        <v>0</v>
      </c>
    </row>
    <row r="97130" spans="1:7" x14ac:dyDescent="0.3">
      <c r="A97130">
        <v>441444</v>
      </c>
      <c r="B97130">
        <v>838</v>
      </c>
      <c r="C97130" s="81">
        <v>44301.648958333331</v>
      </c>
      <c r="D97130">
        <v>8530</v>
      </c>
      <c r="E97130" s="7">
        <v>1200</v>
      </c>
      <c r="F97130" s="5">
        <f t="shared" si="3037"/>
        <v>44136.910833333335</v>
      </c>
      <c r="G97130" s="6">
        <f t="shared" si="3038"/>
        <v>0</v>
      </c>
    </row>
    <row r="97131" spans="1:7" x14ac:dyDescent="0.3">
      <c r="A97131">
        <v>441447</v>
      </c>
      <c r="B97131">
        <v>13822</v>
      </c>
      <c r="C97131" s="81">
        <v>44301.653981481482</v>
      </c>
      <c r="D97131">
        <v>11932</v>
      </c>
      <c r="E97131" s="7">
        <v>1200</v>
      </c>
      <c r="F97131" s="5">
        <f t="shared" si="3037"/>
        <v>44136.615451388891</v>
      </c>
      <c r="G97131" s="6">
        <f t="shared" si="3038"/>
        <v>0</v>
      </c>
    </row>
    <row r="97132" spans="1:7" x14ac:dyDescent="0.3">
      <c r="A97132">
        <v>441451</v>
      </c>
      <c r="B97132">
        <v>8559</v>
      </c>
      <c r="C97132" s="81">
        <v>44301.660775462973</v>
      </c>
      <c r="D97132">
        <v>2360</v>
      </c>
      <c r="E97132" s="7">
        <v>960</v>
      </c>
      <c r="F97132" s="5">
        <f t="shared" si="3037"/>
        <v>44136.161643518521</v>
      </c>
      <c r="G97132" s="6">
        <f t="shared" si="3038"/>
        <v>0</v>
      </c>
    </row>
    <row r="97133" spans="1:7" x14ac:dyDescent="0.3">
      <c r="A97133">
        <v>441458</v>
      </c>
      <c r="B97133">
        <v>12606</v>
      </c>
      <c r="C97133" s="81">
        <v>44301.660902777781</v>
      </c>
      <c r="D97133">
        <v>12506</v>
      </c>
      <c r="E97133" s="7">
        <v>1200</v>
      </c>
      <c r="F97133" s="5">
        <f t="shared" si="3037"/>
        <v>44197.133923611109</v>
      </c>
      <c r="G97133" s="6">
        <f t="shared" si="3038"/>
        <v>0</v>
      </c>
    </row>
    <row r="97134" spans="1:7" x14ac:dyDescent="0.3">
      <c r="A97134">
        <v>441459</v>
      </c>
      <c r="B97134">
        <v>4205</v>
      </c>
      <c r="C97134" s="81">
        <v>44301.662488425929</v>
      </c>
      <c r="D97134">
        <v>831</v>
      </c>
      <c r="E97134" s="7">
        <v>1200</v>
      </c>
      <c r="F97134" s="5">
        <f t="shared" si="3037"/>
        <v>43952.334629629629</v>
      </c>
      <c r="G97134" s="6">
        <f t="shared" si="3038"/>
        <v>0</v>
      </c>
    </row>
    <row r="97135" spans="1:7" x14ac:dyDescent="0.3">
      <c r="A97135">
        <v>441464</v>
      </c>
      <c r="B97135">
        <v>5911</v>
      </c>
      <c r="C97135" s="81">
        <v>44301.663506944453</v>
      </c>
      <c r="D97135">
        <v>4522</v>
      </c>
      <c r="E97135" s="7">
        <v>1200</v>
      </c>
      <c r="F97135" s="5">
        <f t="shared" si="3037"/>
        <v>44136.153078703705</v>
      </c>
      <c r="G97135" s="6">
        <f t="shared" si="3038"/>
        <v>0</v>
      </c>
    </row>
    <row r="97136" spans="1:7" x14ac:dyDescent="0.3">
      <c r="A97136">
        <v>441470</v>
      </c>
      <c r="B97136">
        <v>4974</v>
      </c>
      <c r="C97136" s="81">
        <v>44301.665567129632</v>
      </c>
      <c r="D97136">
        <v>11954</v>
      </c>
      <c r="E97136" s="7">
        <v>1200</v>
      </c>
      <c r="F97136" s="5">
        <f t="shared" si="3037"/>
        <v>43922.163784722223</v>
      </c>
      <c r="G97136" s="6">
        <f t="shared" si="3038"/>
        <v>0</v>
      </c>
    </row>
    <row r="97137" spans="1:7" x14ac:dyDescent="0.3">
      <c r="A97137">
        <v>441475</v>
      </c>
      <c r="B97137">
        <v>3469</v>
      </c>
      <c r="C97137" s="81">
        <v>44301.666203703702</v>
      </c>
      <c r="D97137">
        <v>5849</v>
      </c>
      <c r="E97137" s="7">
        <v>1200</v>
      </c>
      <c r="F97137" s="5">
        <f t="shared" si="3037"/>
        <v>44013.745717592596</v>
      </c>
      <c r="G97137" s="6">
        <f t="shared" si="3038"/>
        <v>0</v>
      </c>
    </row>
    <row r="97138" spans="1:7" x14ac:dyDescent="0.3">
      <c r="A97138">
        <v>441482</v>
      </c>
      <c r="B97138">
        <v>8921</v>
      </c>
      <c r="C97138" s="81">
        <v>44301.669479166667</v>
      </c>
      <c r="D97138">
        <v>8530</v>
      </c>
      <c r="E97138" s="7">
        <v>0</v>
      </c>
      <c r="F97138" s="5">
        <f t="shared" si="3037"/>
        <v>44136.910833333335</v>
      </c>
      <c r="G97138" s="6">
        <f t="shared" si="3038"/>
        <v>0</v>
      </c>
    </row>
    <row r="97139" spans="1:7" x14ac:dyDescent="0.3">
      <c r="A97139">
        <v>441483</v>
      </c>
      <c r="B97139">
        <v>1727</v>
      </c>
      <c r="C97139" s="81">
        <v>44301.672708333332</v>
      </c>
      <c r="D97139">
        <v>13702</v>
      </c>
      <c r="E97139" s="7">
        <v>1200</v>
      </c>
      <c r="F97139" s="5">
        <f t="shared" si="3037"/>
        <v>43983.591724537036</v>
      </c>
      <c r="G97139" s="6">
        <f t="shared" si="3038"/>
        <v>0</v>
      </c>
    </row>
    <row r="97140" spans="1:7" x14ac:dyDescent="0.3">
      <c r="A97140">
        <v>441485</v>
      </c>
      <c r="B97140">
        <v>12390</v>
      </c>
      <c r="C97140" s="81">
        <v>44301.672847222217</v>
      </c>
      <c r="D97140">
        <v>8985</v>
      </c>
      <c r="E97140" s="7">
        <v>1200</v>
      </c>
      <c r="F97140" s="5">
        <f t="shared" si="3037"/>
        <v>44257.106157407405</v>
      </c>
      <c r="G97140" s="6">
        <f t="shared" si="3038"/>
        <v>0</v>
      </c>
    </row>
    <row r="97141" spans="1:7" x14ac:dyDescent="0.3">
      <c r="A97141">
        <v>441491</v>
      </c>
      <c r="B97141">
        <v>6128</v>
      </c>
      <c r="C97141" s="81">
        <v>44301.673530092587</v>
      </c>
      <c r="D97141">
        <v>3318</v>
      </c>
      <c r="E97141" s="7">
        <v>1200</v>
      </c>
      <c r="F97141" s="5">
        <f t="shared" si="3037"/>
        <v>43923.46261574074</v>
      </c>
      <c r="G97141" s="6">
        <f t="shared" si="3038"/>
        <v>0</v>
      </c>
    </row>
    <row r="97142" spans="1:7" x14ac:dyDescent="0.3">
      <c r="A97142">
        <v>441501</v>
      </c>
      <c r="B97142">
        <v>7361</v>
      </c>
      <c r="C97142" s="81">
        <v>44301.673634259263</v>
      </c>
      <c r="D97142">
        <v>7878</v>
      </c>
      <c r="E97142" s="7">
        <v>1200</v>
      </c>
      <c r="F97142" s="5">
        <f t="shared" si="3037"/>
        <v>43891.070462962962</v>
      </c>
      <c r="G97142" s="6">
        <f t="shared" si="3038"/>
        <v>0</v>
      </c>
    </row>
    <row r="97143" spans="1:7" x14ac:dyDescent="0.3">
      <c r="A97143">
        <v>441504</v>
      </c>
      <c r="B97143">
        <v>8679</v>
      </c>
      <c r="C97143" s="81">
        <v>44301.673680555563</v>
      </c>
      <c r="D97143">
        <v>1834</v>
      </c>
      <c r="E97143" s="7">
        <v>1200</v>
      </c>
      <c r="F97143" s="5">
        <f t="shared" si="3037"/>
        <v>44045.603078703702</v>
      </c>
      <c r="G97143" s="6">
        <f t="shared" si="3038"/>
        <v>0</v>
      </c>
    </row>
    <row r="97144" spans="1:7" x14ac:dyDescent="0.3">
      <c r="A97144">
        <v>441511</v>
      </c>
      <c r="B97144">
        <v>2827</v>
      </c>
      <c r="C97144" s="81">
        <v>44301.676921296297</v>
      </c>
      <c r="D97144">
        <v>6236</v>
      </c>
      <c r="E97144" s="7">
        <v>1200</v>
      </c>
      <c r="F97144" s="5">
        <f t="shared" si="3037"/>
        <v>44256.235601851855</v>
      </c>
      <c r="G97144" s="6">
        <f t="shared" si="3038"/>
        <v>0</v>
      </c>
    </row>
    <row r="97145" spans="1:7" x14ac:dyDescent="0.3">
      <c r="A97145">
        <v>441513</v>
      </c>
      <c r="B97145">
        <v>13886</v>
      </c>
      <c r="C97145" s="81">
        <v>44301.685520833344</v>
      </c>
      <c r="D97145">
        <v>9650</v>
      </c>
      <c r="E97145" s="7">
        <v>1200</v>
      </c>
      <c r="F97145" s="5">
        <f t="shared" si="3037"/>
        <v>44106.247627314813</v>
      </c>
      <c r="G97145" s="6">
        <f t="shared" si="3038"/>
        <v>0</v>
      </c>
    </row>
    <row r="97146" spans="1:7" x14ac:dyDescent="0.3">
      <c r="A97146">
        <v>441516</v>
      </c>
      <c r="B97146">
        <v>4257</v>
      </c>
      <c r="C97146" s="81">
        <v>44301.688217592593</v>
      </c>
      <c r="D97146">
        <v>6962</v>
      </c>
      <c r="E97146" s="7">
        <v>1200</v>
      </c>
      <c r="F97146" s="5">
        <f t="shared" si="3037"/>
        <v>43922.213738425926</v>
      </c>
      <c r="G97146" s="6">
        <f t="shared" si="3038"/>
        <v>0</v>
      </c>
    </row>
    <row r="97147" spans="1:7" x14ac:dyDescent="0.3">
      <c r="A97147">
        <v>441522</v>
      </c>
      <c r="B97147">
        <v>2984</v>
      </c>
      <c r="C97147" s="81">
        <v>44301.689560185187</v>
      </c>
      <c r="D97147">
        <v>7978</v>
      </c>
      <c r="E97147" s="7">
        <v>960</v>
      </c>
      <c r="F97147" s="5">
        <f t="shared" si="3037"/>
        <v>44076.571203703701</v>
      </c>
      <c r="G97147" s="6">
        <f t="shared" si="3038"/>
        <v>0</v>
      </c>
    </row>
    <row r="97148" spans="1:7" x14ac:dyDescent="0.3">
      <c r="A97148">
        <v>441528</v>
      </c>
      <c r="B97148">
        <v>8831</v>
      </c>
      <c r="C97148" s="81">
        <v>44301.697488425933</v>
      </c>
      <c r="D97148">
        <v>13813</v>
      </c>
      <c r="E97148" s="7">
        <v>1200</v>
      </c>
      <c r="F97148" s="5">
        <f t="shared" si="3037"/>
        <v>43923.310972222222</v>
      </c>
      <c r="G97148" s="6">
        <f t="shared" si="3038"/>
        <v>0</v>
      </c>
    </row>
    <row r="97149" spans="1:7" x14ac:dyDescent="0.3">
      <c r="A97149">
        <v>441530</v>
      </c>
      <c r="B97149">
        <v>8525</v>
      </c>
      <c r="C97149" s="81">
        <v>44301.70207175926</v>
      </c>
      <c r="D97149">
        <v>2360</v>
      </c>
      <c r="E97149" s="7">
        <v>1200</v>
      </c>
      <c r="F97149" s="5">
        <f t="shared" si="3037"/>
        <v>44136.161643518521</v>
      </c>
      <c r="G97149" s="6">
        <f t="shared" si="3038"/>
        <v>0</v>
      </c>
    </row>
    <row r="97150" spans="1:7" x14ac:dyDescent="0.3">
      <c r="A97150">
        <v>441531</v>
      </c>
      <c r="B97150">
        <v>11722</v>
      </c>
      <c r="C97150" s="81">
        <v>44301.708831018521</v>
      </c>
      <c r="D97150">
        <v>10193</v>
      </c>
      <c r="E97150" s="7">
        <v>1200</v>
      </c>
      <c r="F97150" s="5">
        <f t="shared" si="3037"/>
        <v>44197.197187500002</v>
      </c>
      <c r="G97150" s="6">
        <f t="shared" si="3038"/>
        <v>0</v>
      </c>
    </row>
    <row r="97151" spans="1:7" x14ac:dyDescent="0.3">
      <c r="A97151">
        <v>441536</v>
      </c>
      <c r="B97151">
        <v>12929</v>
      </c>
      <c r="C97151" s="81">
        <v>44301.709131944437</v>
      </c>
      <c r="D97151">
        <v>228</v>
      </c>
      <c r="E97151" s="7">
        <v>1200</v>
      </c>
      <c r="F97151" s="5">
        <f t="shared" si="3037"/>
        <v>44200.374178240738</v>
      </c>
      <c r="G97151" s="6">
        <f t="shared" si="3038"/>
        <v>0</v>
      </c>
    </row>
    <row r="97152" spans="1:7" x14ac:dyDescent="0.3">
      <c r="A97152">
        <v>441537</v>
      </c>
      <c r="B97152">
        <v>5101</v>
      </c>
      <c r="C97152" s="81">
        <v>44301.709224537037</v>
      </c>
      <c r="D97152">
        <v>6230</v>
      </c>
      <c r="E97152" s="7">
        <v>1200</v>
      </c>
      <c r="F97152" s="5">
        <f t="shared" si="3037"/>
        <v>44256.056493055556</v>
      </c>
      <c r="G97152" s="6">
        <f t="shared" si="3038"/>
        <v>0</v>
      </c>
    </row>
    <row r="97153" spans="1:7" x14ac:dyDescent="0.3">
      <c r="A97153">
        <v>441538</v>
      </c>
      <c r="B97153">
        <v>5765</v>
      </c>
      <c r="C97153" s="81">
        <v>44301.709328703713</v>
      </c>
      <c r="D97153">
        <v>11339</v>
      </c>
      <c r="E97153" s="7">
        <v>1200</v>
      </c>
      <c r="F97153" s="5">
        <f t="shared" si="3037"/>
        <v>44136.277511574073</v>
      </c>
      <c r="G97153" s="6">
        <f t="shared" si="3038"/>
        <v>0</v>
      </c>
    </row>
    <row r="97154" spans="1:7" x14ac:dyDescent="0.3">
      <c r="A97154">
        <v>441544</v>
      </c>
      <c r="B97154">
        <v>4089</v>
      </c>
      <c r="C97154" s="81">
        <v>44301.709733796299</v>
      </c>
      <c r="D97154">
        <v>291</v>
      </c>
      <c r="E97154" s="7">
        <v>1200</v>
      </c>
      <c r="F97154" s="5">
        <f t="shared" ref="F97154:F97217" si="3039">VLOOKUP(D97154,J:K,2,0)</f>
        <v>44197.072800925926</v>
      </c>
      <c r="G97154" s="6">
        <f t="shared" si="3038"/>
        <v>0</v>
      </c>
    </row>
    <row r="97155" spans="1:7" x14ac:dyDescent="0.3">
      <c r="A97155">
        <v>441545</v>
      </c>
      <c r="B97155">
        <v>7312</v>
      </c>
      <c r="C97155" s="81">
        <v>44301.717002314806</v>
      </c>
      <c r="D97155">
        <v>12268</v>
      </c>
      <c r="E97155" s="7">
        <v>0</v>
      </c>
      <c r="F97155" s="5">
        <f t="shared" si="3039"/>
        <v>44229.740833333337</v>
      </c>
      <c r="G97155" s="6">
        <f t="shared" ref="G97155:G97218" si="3040">IF(F97155=C97155, 1, 0)</f>
        <v>0</v>
      </c>
    </row>
    <row r="97156" spans="1:7" x14ac:dyDescent="0.3">
      <c r="A97156">
        <v>441551</v>
      </c>
      <c r="B97156">
        <v>2301</v>
      </c>
      <c r="C97156" s="81">
        <v>44301.719027777777</v>
      </c>
      <c r="D97156">
        <v>2807</v>
      </c>
      <c r="E97156" s="7">
        <v>1200</v>
      </c>
      <c r="F97156" s="5">
        <f t="shared" si="3039"/>
        <v>44044.635451388887</v>
      </c>
      <c r="G97156" s="6">
        <f t="shared" si="3040"/>
        <v>0</v>
      </c>
    </row>
    <row r="97157" spans="1:7" x14ac:dyDescent="0.3">
      <c r="A97157">
        <v>441556</v>
      </c>
      <c r="B97157">
        <v>13789</v>
      </c>
      <c r="C97157" s="81">
        <v>44301.720138888893</v>
      </c>
      <c r="D97157">
        <v>3176</v>
      </c>
      <c r="E97157" s="7">
        <v>1200</v>
      </c>
      <c r="F97157" s="5">
        <f t="shared" si="3039"/>
        <v>44287.313287037039</v>
      </c>
      <c r="G97157" s="6">
        <f t="shared" si="3040"/>
        <v>0</v>
      </c>
    </row>
    <row r="97158" spans="1:7" x14ac:dyDescent="0.3">
      <c r="A97158">
        <v>441563</v>
      </c>
      <c r="B97158">
        <v>4820</v>
      </c>
      <c r="C97158" s="81">
        <v>44301.720289351862</v>
      </c>
      <c r="D97158">
        <v>12523</v>
      </c>
      <c r="E97158" s="7">
        <v>1200</v>
      </c>
      <c r="F97158" s="5">
        <f t="shared" si="3039"/>
        <v>44105.083819444444</v>
      </c>
      <c r="G97158" s="6">
        <f t="shared" si="3040"/>
        <v>0</v>
      </c>
    </row>
    <row r="97159" spans="1:7" x14ac:dyDescent="0.3">
      <c r="A97159">
        <v>441566</v>
      </c>
      <c r="B97159">
        <v>8910</v>
      </c>
      <c r="C97159" s="81">
        <v>44301.722361111111</v>
      </c>
      <c r="D97159">
        <v>12798</v>
      </c>
      <c r="E97159" s="7">
        <v>1200</v>
      </c>
      <c r="F97159" s="5">
        <f t="shared" si="3039"/>
        <v>44045.843321759261</v>
      </c>
      <c r="G97159" s="6">
        <f t="shared" si="3040"/>
        <v>0</v>
      </c>
    </row>
    <row r="97160" spans="1:7" x14ac:dyDescent="0.3">
      <c r="A97160">
        <v>441567</v>
      </c>
      <c r="B97160">
        <v>10690</v>
      </c>
      <c r="C97160" s="81">
        <v>44301.722881944443</v>
      </c>
      <c r="D97160">
        <v>6844</v>
      </c>
      <c r="E97160" s="7">
        <v>1200</v>
      </c>
      <c r="F97160" s="5">
        <f t="shared" si="3039"/>
        <v>43891.224456018521</v>
      </c>
      <c r="G97160" s="6">
        <f t="shared" si="3040"/>
        <v>0</v>
      </c>
    </row>
    <row r="97161" spans="1:7" x14ac:dyDescent="0.3">
      <c r="A97161">
        <v>441574</v>
      </c>
      <c r="B97161">
        <v>2570</v>
      </c>
      <c r="C97161" s="81">
        <v>44301.725717592592</v>
      </c>
      <c r="D97161">
        <v>11329</v>
      </c>
      <c r="E97161" s="7">
        <v>1200</v>
      </c>
      <c r="F97161" s="5">
        <f t="shared" si="3039"/>
        <v>43983.596550925926</v>
      </c>
      <c r="G97161" s="6">
        <f t="shared" si="3040"/>
        <v>0</v>
      </c>
    </row>
    <row r="97162" spans="1:7" x14ac:dyDescent="0.3">
      <c r="A97162">
        <v>441580</v>
      </c>
      <c r="B97162">
        <v>8935</v>
      </c>
      <c r="C97162" s="81">
        <v>44301.726157407407</v>
      </c>
      <c r="D97162">
        <v>5216</v>
      </c>
      <c r="E97162" s="7">
        <v>1200</v>
      </c>
      <c r="F97162" s="5">
        <f t="shared" si="3039"/>
        <v>44166.069513888891</v>
      </c>
      <c r="G97162" s="6">
        <f t="shared" si="3040"/>
        <v>0</v>
      </c>
    </row>
    <row r="97163" spans="1:7" x14ac:dyDescent="0.3">
      <c r="A97163">
        <v>441582</v>
      </c>
      <c r="B97163">
        <v>6268</v>
      </c>
      <c r="C97163" s="81">
        <v>44301.726736111108</v>
      </c>
      <c r="D97163">
        <v>5252</v>
      </c>
      <c r="E97163" s="7">
        <v>1200</v>
      </c>
      <c r="F97163" s="5">
        <f t="shared" si="3039"/>
        <v>44256.929745370369</v>
      </c>
      <c r="G97163" s="6">
        <f t="shared" si="3040"/>
        <v>0</v>
      </c>
    </row>
    <row r="97164" spans="1:7" x14ac:dyDescent="0.3">
      <c r="A97164">
        <v>441589</v>
      </c>
      <c r="B97164">
        <v>5699</v>
      </c>
      <c r="C97164" s="81">
        <v>44301.727222222216</v>
      </c>
      <c r="D97164">
        <v>11285</v>
      </c>
      <c r="E97164" s="7">
        <v>1200</v>
      </c>
      <c r="F97164" s="5">
        <f t="shared" si="3039"/>
        <v>43833.440925925926</v>
      </c>
      <c r="G97164" s="6">
        <f t="shared" si="3040"/>
        <v>0</v>
      </c>
    </row>
    <row r="97165" spans="1:7" x14ac:dyDescent="0.3">
      <c r="A97165">
        <v>441594</v>
      </c>
      <c r="B97165">
        <v>8731</v>
      </c>
      <c r="C97165" s="81">
        <v>44301.73033564815</v>
      </c>
      <c r="D97165">
        <v>104</v>
      </c>
      <c r="E97165" s="7">
        <v>1200</v>
      </c>
      <c r="F97165" s="5">
        <f t="shared" si="3039"/>
        <v>44013.286412037036</v>
      </c>
      <c r="G97165" s="6">
        <f t="shared" si="3040"/>
        <v>0</v>
      </c>
    </row>
    <row r="97166" spans="1:7" x14ac:dyDescent="0.3">
      <c r="A97166">
        <v>441601</v>
      </c>
      <c r="B97166">
        <v>12966</v>
      </c>
      <c r="C97166" s="81">
        <v>44301.732916666668</v>
      </c>
      <c r="D97166">
        <v>10607</v>
      </c>
      <c r="E97166" s="7">
        <v>960</v>
      </c>
      <c r="F97166" s="5">
        <f t="shared" si="3039"/>
        <v>44106.289375</v>
      </c>
      <c r="G97166" s="6">
        <f t="shared" si="3040"/>
        <v>0</v>
      </c>
    </row>
    <row r="97167" spans="1:7" x14ac:dyDescent="0.3">
      <c r="A97167">
        <v>441607</v>
      </c>
      <c r="B97167">
        <v>9869</v>
      </c>
      <c r="C97167" s="81">
        <v>44301.734305555547</v>
      </c>
      <c r="D97167">
        <v>3127</v>
      </c>
      <c r="E97167" s="7">
        <v>1200</v>
      </c>
      <c r="F97167" s="5">
        <f t="shared" si="3039"/>
        <v>44228.637395833335</v>
      </c>
      <c r="G97167" s="6">
        <f t="shared" si="3040"/>
        <v>0</v>
      </c>
    </row>
    <row r="97168" spans="1:7" x14ac:dyDescent="0.3">
      <c r="A97168">
        <v>441613</v>
      </c>
      <c r="B97168">
        <v>10924</v>
      </c>
      <c r="C97168" s="81">
        <v>44301.734895833331</v>
      </c>
      <c r="D97168">
        <v>3850</v>
      </c>
      <c r="E97168" s="7">
        <v>1200</v>
      </c>
      <c r="F97168" s="5">
        <f t="shared" si="3039"/>
        <v>44044.450995370367</v>
      </c>
      <c r="G97168" s="6">
        <f t="shared" si="3040"/>
        <v>0</v>
      </c>
    </row>
    <row r="97169" spans="1:7" x14ac:dyDescent="0.3">
      <c r="A97169">
        <v>441616</v>
      </c>
      <c r="B97169">
        <v>574</v>
      </c>
      <c r="C97169" s="81">
        <v>44301.734988425917</v>
      </c>
      <c r="D97169">
        <v>6669</v>
      </c>
      <c r="E97169" s="7">
        <v>960</v>
      </c>
      <c r="F97169" s="5">
        <f t="shared" si="3039"/>
        <v>44105.00309027778</v>
      </c>
      <c r="G97169" s="6">
        <f t="shared" si="3040"/>
        <v>0</v>
      </c>
    </row>
    <row r="97170" spans="1:7" x14ac:dyDescent="0.3">
      <c r="A97170">
        <v>441618</v>
      </c>
      <c r="B97170">
        <v>4589</v>
      </c>
      <c r="C97170" s="81">
        <v>44301.73641203704</v>
      </c>
      <c r="D97170">
        <v>1525</v>
      </c>
      <c r="E97170" s="7">
        <v>1200</v>
      </c>
      <c r="F97170" s="5">
        <f t="shared" si="3039"/>
        <v>44288.55704861111</v>
      </c>
      <c r="G97170" s="6">
        <f t="shared" si="3040"/>
        <v>0</v>
      </c>
    </row>
    <row r="97171" spans="1:7" x14ac:dyDescent="0.3">
      <c r="A97171">
        <v>441619</v>
      </c>
      <c r="B97171">
        <v>12302</v>
      </c>
      <c r="C97171" s="81">
        <v>44301.745104166657</v>
      </c>
      <c r="D97171">
        <v>6204</v>
      </c>
      <c r="E97171" s="7">
        <v>1200</v>
      </c>
      <c r="F97171" s="5">
        <f t="shared" si="3039"/>
        <v>43983.43540509259</v>
      </c>
      <c r="G97171" s="6">
        <f t="shared" si="3040"/>
        <v>0</v>
      </c>
    </row>
    <row r="97172" spans="1:7" x14ac:dyDescent="0.3">
      <c r="A97172">
        <v>441622</v>
      </c>
      <c r="B97172">
        <v>10669</v>
      </c>
      <c r="C97172" s="81">
        <v>44301.74790509259</v>
      </c>
      <c r="D97172">
        <v>4478</v>
      </c>
      <c r="E97172" s="7">
        <v>1200</v>
      </c>
      <c r="F97172" s="5">
        <f t="shared" si="3039"/>
        <v>43892.460312499999</v>
      </c>
      <c r="G97172" s="6">
        <f t="shared" si="3040"/>
        <v>0</v>
      </c>
    </row>
    <row r="97173" spans="1:7" x14ac:dyDescent="0.3">
      <c r="A97173">
        <v>441627</v>
      </c>
      <c r="B97173">
        <v>10860</v>
      </c>
      <c r="C97173" s="81">
        <v>44301.74894675926</v>
      </c>
      <c r="D97173">
        <v>2428</v>
      </c>
      <c r="E97173" s="7">
        <v>1200</v>
      </c>
      <c r="F97173" s="5">
        <f t="shared" si="3039"/>
        <v>44137.493807870371</v>
      </c>
      <c r="G97173" s="6">
        <f t="shared" si="3040"/>
        <v>0</v>
      </c>
    </row>
    <row r="97174" spans="1:7" x14ac:dyDescent="0.3">
      <c r="A97174">
        <v>441633</v>
      </c>
      <c r="B97174">
        <v>8499</v>
      </c>
      <c r="C97174" s="81">
        <v>44301.7497337963</v>
      </c>
      <c r="D97174">
        <v>13184</v>
      </c>
      <c r="E97174" s="7">
        <v>1200</v>
      </c>
      <c r="F97174" s="5">
        <f t="shared" si="3039"/>
        <v>43832.858287037037</v>
      </c>
      <c r="G97174" s="6">
        <f t="shared" si="3040"/>
        <v>0</v>
      </c>
    </row>
    <row r="97175" spans="1:7" x14ac:dyDescent="0.3">
      <c r="A97175">
        <v>441638</v>
      </c>
      <c r="B97175">
        <v>3017</v>
      </c>
      <c r="C97175" s="81">
        <v>44301.752569444441</v>
      </c>
      <c r="D97175">
        <v>7600</v>
      </c>
      <c r="E97175" s="7">
        <v>0</v>
      </c>
      <c r="F97175" s="5">
        <f t="shared" si="3039"/>
        <v>44288.103321759256</v>
      </c>
      <c r="G97175" s="6">
        <f t="shared" si="3040"/>
        <v>0</v>
      </c>
    </row>
    <row r="97176" spans="1:7" x14ac:dyDescent="0.3">
      <c r="A97176">
        <v>441642</v>
      </c>
      <c r="B97176">
        <v>10849</v>
      </c>
      <c r="C97176" s="81">
        <v>44301.757118055553</v>
      </c>
      <c r="D97176">
        <v>5272</v>
      </c>
      <c r="E97176" s="7">
        <v>1200</v>
      </c>
      <c r="F97176" s="5">
        <f t="shared" si="3039"/>
        <v>44136.199131944442</v>
      </c>
      <c r="G97176" s="6">
        <f t="shared" si="3040"/>
        <v>0</v>
      </c>
    </row>
    <row r="97177" spans="1:7" x14ac:dyDescent="0.3">
      <c r="A97177">
        <v>441645</v>
      </c>
      <c r="B97177">
        <v>13321</v>
      </c>
      <c r="C97177" s="81">
        <v>44301.788252314807</v>
      </c>
      <c r="D97177">
        <v>11932</v>
      </c>
      <c r="E97177" s="7">
        <v>1200</v>
      </c>
      <c r="F97177" s="5">
        <f t="shared" si="3039"/>
        <v>44136.615451388891</v>
      </c>
      <c r="G97177" s="6">
        <f t="shared" si="3040"/>
        <v>0</v>
      </c>
    </row>
    <row r="97178" spans="1:7" x14ac:dyDescent="0.3">
      <c r="A97178">
        <v>441649</v>
      </c>
      <c r="B97178">
        <v>11542</v>
      </c>
      <c r="C97178" s="81">
        <v>44301.789699074077</v>
      </c>
      <c r="D97178">
        <v>6230</v>
      </c>
      <c r="E97178" s="7">
        <v>1200</v>
      </c>
      <c r="F97178" s="5">
        <f t="shared" si="3039"/>
        <v>44256.056493055556</v>
      </c>
      <c r="G97178" s="6">
        <f t="shared" si="3040"/>
        <v>0</v>
      </c>
    </row>
    <row r="97179" spans="1:7" x14ac:dyDescent="0.3">
      <c r="A97179">
        <v>441650</v>
      </c>
      <c r="B97179">
        <v>5307</v>
      </c>
      <c r="C97179" s="81">
        <v>44301.792407407411</v>
      </c>
      <c r="D97179">
        <v>1849</v>
      </c>
      <c r="E97179" s="7">
        <v>1200</v>
      </c>
      <c r="F97179" s="5">
        <f t="shared" si="3039"/>
        <v>44013.146064814813</v>
      </c>
      <c r="G97179" s="6">
        <f t="shared" si="3040"/>
        <v>0</v>
      </c>
    </row>
    <row r="97180" spans="1:7" x14ac:dyDescent="0.3">
      <c r="A97180">
        <v>441653</v>
      </c>
      <c r="B97180">
        <v>10129</v>
      </c>
      <c r="C97180" s="81">
        <v>44301.793113425927</v>
      </c>
      <c r="D97180">
        <v>1065</v>
      </c>
      <c r="E97180" s="7">
        <v>1200</v>
      </c>
      <c r="F97180" s="5">
        <f t="shared" si="3039"/>
        <v>44105.011678240742</v>
      </c>
      <c r="G97180" s="6">
        <f t="shared" si="3040"/>
        <v>0</v>
      </c>
    </row>
    <row r="97181" spans="1:7" x14ac:dyDescent="0.3">
      <c r="A97181">
        <v>441656</v>
      </c>
      <c r="B97181">
        <v>3878</v>
      </c>
      <c r="C97181" s="81">
        <v>44301.809108796297</v>
      </c>
      <c r="D97181">
        <v>2343</v>
      </c>
      <c r="E97181" s="7">
        <v>1200</v>
      </c>
      <c r="F97181" s="5">
        <f t="shared" si="3039"/>
        <v>43952.033032407409</v>
      </c>
      <c r="G97181" s="6">
        <f t="shared" si="3040"/>
        <v>0</v>
      </c>
    </row>
    <row r="97182" spans="1:7" x14ac:dyDescent="0.3">
      <c r="A97182">
        <v>441657</v>
      </c>
      <c r="B97182">
        <v>12886</v>
      </c>
      <c r="C97182" s="81">
        <v>44301.81144675926</v>
      </c>
      <c r="D97182">
        <v>5849</v>
      </c>
      <c r="E97182" s="7">
        <v>1200</v>
      </c>
      <c r="F97182" s="5">
        <f t="shared" si="3039"/>
        <v>44013.745717592596</v>
      </c>
      <c r="G97182" s="6">
        <f t="shared" si="3040"/>
        <v>0</v>
      </c>
    </row>
    <row r="97183" spans="1:7" x14ac:dyDescent="0.3">
      <c r="A97183">
        <v>441664</v>
      </c>
      <c r="B97183">
        <v>10581</v>
      </c>
      <c r="C97183" s="81">
        <v>44301.814247685194</v>
      </c>
      <c r="D97183">
        <v>6210</v>
      </c>
      <c r="E97183" s="7">
        <v>1200</v>
      </c>
      <c r="F97183" s="5">
        <f t="shared" si="3039"/>
        <v>43922.62840277778</v>
      </c>
      <c r="G97183" s="6">
        <f t="shared" si="3040"/>
        <v>0</v>
      </c>
    </row>
    <row r="97184" spans="1:7" x14ac:dyDescent="0.3">
      <c r="A97184">
        <v>441665</v>
      </c>
      <c r="B97184">
        <v>2827</v>
      </c>
      <c r="C97184" s="81">
        <v>44301.81453703704</v>
      </c>
      <c r="D97184">
        <v>7062</v>
      </c>
      <c r="E97184" s="7">
        <v>1200</v>
      </c>
      <c r="F97184" s="5">
        <f t="shared" si="3039"/>
        <v>43832.040196759262</v>
      </c>
      <c r="G97184" s="6">
        <f t="shared" si="3040"/>
        <v>0</v>
      </c>
    </row>
    <row r="97185" spans="1:7" x14ac:dyDescent="0.3">
      <c r="A97185">
        <v>441671</v>
      </c>
      <c r="B97185">
        <v>1948</v>
      </c>
      <c r="C97185" s="81">
        <v>44301.81722222222</v>
      </c>
      <c r="D97185">
        <v>4758</v>
      </c>
      <c r="E97185" s="7">
        <v>1200</v>
      </c>
      <c r="F97185" s="5">
        <f t="shared" si="3039"/>
        <v>43838.476377314815</v>
      </c>
      <c r="G97185" s="6">
        <f t="shared" si="3040"/>
        <v>0</v>
      </c>
    </row>
    <row r="97186" spans="1:7" x14ac:dyDescent="0.3">
      <c r="A97186">
        <v>441674</v>
      </c>
      <c r="B97186">
        <v>4477</v>
      </c>
      <c r="C97186" s="81">
        <v>44301.818310185183</v>
      </c>
      <c r="D97186">
        <v>12462</v>
      </c>
      <c r="E97186" s="7">
        <v>960</v>
      </c>
      <c r="F97186" s="5">
        <f t="shared" si="3039"/>
        <v>44075.365104166667</v>
      </c>
      <c r="G97186" s="6">
        <f t="shared" si="3040"/>
        <v>0</v>
      </c>
    </row>
    <row r="97187" spans="1:7" x14ac:dyDescent="0.3">
      <c r="A97187">
        <v>441676</v>
      </c>
      <c r="B97187">
        <v>6699</v>
      </c>
      <c r="C97187" s="81">
        <v>44301.818564814806</v>
      </c>
      <c r="D97187">
        <v>6266</v>
      </c>
      <c r="E97187" s="7">
        <v>1200</v>
      </c>
      <c r="F97187" s="5">
        <f t="shared" si="3039"/>
        <v>43863.602118055554</v>
      </c>
      <c r="G97187" s="6">
        <f t="shared" si="3040"/>
        <v>0</v>
      </c>
    </row>
    <row r="97188" spans="1:7" x14ac:dyDescent="0.3">
      <c r="A97188">
        <v>441682</v>
      </c>
      <c r="B97188">
        <v>4794</v>
      </c>
      <c r="C97188" s="81">
        <v>44301.819675925923</v>
      </c>
      <c r="D97188">
        <v>10968</v>
      </c>
      <c r="E97188" s="7">
        <v>1200</v>
      </c>
      <c r="F97188" s="5">
        <f t="shared" si="3039"/>
        <v>44044.127384259256</v>
      </c>
      <c r="G97188" s="6">
        <f t="shared" si="3040"/>
        <v>0</v>
      </c>
    </row>
    <row r="97189" spans="1:7" x14ac:dyDescent="0.3">
      <c r="A97189">
        <v>441687</v>
      </c>
      <c r="B97189">
        <v>8613</v>
      </c>
      <c r="C97189" s="81">
        <v>44301.819930555554</v>
      </c>
      <c r="D97189">
        <v>7418</v>
      </c>
      <c r="E97189" s="7">
        <v>1200</v>
      </c>
      <c r="F97189" s="5">
        <f t="shared" si="3039"/>
        <v>44288.10324074074</v>
      </c>
      <c r="G97189" s="6">
        <f t="shared" si="3040"/>
        <v>0</v>
      </c>
    </row>
    <row r="97190" spans="1:7" x14ac:dyDescent="0.3">
      <c r="A97190">
        <v>441691</v>
      </c>
      <c r="B97190">
        <v>13177</v>
      </c>
      <c r="C97190" s="81">
        <v>44301.82402777778</v>
      </c>
      <c r="D97190">
        <v>13102</v>
      </c>
      <c r="E97190" s="7">
        <v>0</v>
      </c>
      <c r="F97190" s="5">
        <f t="shared" si="3039"/>
        <v>44166.357349537036</v>
      </c>
      <c r="G97190" s="6">
        <f t="shared" si="3040"/>
        <v>0</v>
      </c>
    </row>
    <row r="97191" spans="1:7" x14ac:dyDescent="0.3">
      <c r="A97191">
        <v>441697</v>
      </c>
      <c r="B97191">
        <v>13593</v>
      </c>
      <c r="C97191" s="81">
        <v>44301.831111111111</v>
      </c>
      <c r="D97191">
        <v>232</v>
      </c>
      <c r="E97191" s="7">
        <v>1200</v>
      </c>
      <c r="F97191" s="5">
        <f t="shared" si="3039"/>
        <v>44136.205462962964</v>
      </c>
      <c r="G97191" s="6">
        <f t="shared" si="3040"/>
        <v>0</v>
      </c>
    </row>
    <row r="97192" spans="1:7" x14ac:dyDescent="0.3">
      <c r="A97192">
        <v>441711</v>
      </c>
      <c r="B97192">
        <v>6332</v>
      </c>
      <c r="C97192" s="81">
        <v>44301.840196759258</v>
      </c>
      <c r="D97192">
        <v>1305</v>
      </c>
      <c r="E97192" s="7">
        <v>1200</v>
      </c>
      <c r="F97192" s="5">
        <f t="shared" si="3039"/>
        <v>43922.021249999998</v>
      </c>
      <c r="G97192" s="6">
        <f t="shared" si="3040"/>
        <v>0</v>
      </c>
    </row>
    <row r="97193" spans="1:7" x14ac:dyDescent="0.3">
      <c r="A97193">
        <v>441713</v>
      </c>
      <c r="B97193">
        <v>466</v>
      </c>
      <c r="C97193" s="81">
        <v>44301.840914351851</v>
      </c>
      <c r="D97193">
        <v>831</v>
      </c>
      <c r="E97193" s="7">
        <v>1200</v>
      </c>
      <c r="F97193" s="5">
        <f t="shared" si="3039"/>
        <v>43952.334629629629</v>
      </c>
      <c r="G97193" s="6">
        <f t="shared" si="3040"/>
        <v>0</v>
      </c>
    </row>
    <row r="97194" spans="1:7" x14ac:dyDescent="0.3">
      <c r="A97194">
        <v>441716</v>
      </c>
      <c r="B97194">
        <v>5422</v>
      </c>
      <c r="C97194" s="81">
        <v>44301.842303240737</v>
      </c>
      <c r="D97194">
        <v>4730</v>
      </c>
      <c r="E97194" s="7">
        <v>1200</v>
      </c>
      <c r="F97194" s="5">
        <f t="shared" si="3039"/>
        <v>44228.863761574074</v>
      </c>
      <c r="G97194" s="6">
        <f t="shared" si="3040"/>
        <v>0</v>
      </c>
    </row>
    <row r="97195" spans="1:7" x14ac:dyDescent="0.3">
      <c r="A97195">
        <v>441720</v>
      </c>
      <c r="B97195">
        <v>10613</v>
      </c>
      <c r="C97195" s="81">
        <v>44301.843148148153</v>
      </c>
      <c r="D97195">
        <v>6204</v>
      </c>
      <c r="E97195" s="7">
        <v>1200</v>
      </c>
      <c r="F97195" s="5">
        <f t="shared" si="3039"/>
        <v>43983.43540509259</v>
      </c>
      <c r="G97195" s="6">
        <f t="shared" si="3040"/>
        <v>0</v>
      </c>
    </row>
    <row r="97196" spans="1:7" x14ac:dyDescent="0.3">
      <c r="A97196">
        <v>441724</v>
      </c>
      <c r="B97196">
        <v>7684</v>
      </c>
      <c r="C97196" s="81">
        <v>44301.847812499997</v>
      </c>
      <c r="D97196">
        <v>1416</v>
      </c>
      <c r="E97196" s="7">
        <v>960</v>
      </c>
      <c r="F97196" s="5">
        <f t="shared" si="3039"/>
        <v>44075.540567129632</v>
      </c>
      <c r="G97196" s="6">
        <f t="shared" si="3040"/>
        <v>0</v>
      </c>
    </row>
    <row r="97197" spans="1:7" x14ac:dyDescent="0.3">
      <c r="A97197">
        <v>441727</v>
      </c>
      <c r="B97197">
        <v>13976</v>
      </c>
      <c r="C97197" s="81">
        <v>44301.850775462961</v>
      </c>
      <c r="D97197">
        <v>11264</v>
      </c>
      <c r="E97197" s="7">
        <v>1200</v>
      </c>
      <c r="F97197" s="5">
        <f t="shared" si="3039"/>
        <v>44228.137824074074</v>
      </c>
      <c r="G97197" s="6">
        <f t="shared" si="3040"/>
        <v>0</v>
      </c>
    </row>
    <row r="97198" spans="1:7" x14ac:dyDescent="0.3">
      <c r="A97198">
        <v>441733</v>
      </c>
      <c r="B97198">
        <v>4969</v>
      </c>
      <c r="C97198" s="81">
        <v>44301.851701388892</v>
      </c>
      <c r="D97198">
        <v>4339</v>
      </c>
      <c r="E97198" s="7">
        <v>1200</v>
      </c>
      <c r="F97198" s="5">
        <f t="shared" si="3039"/>
        <v>44045.000092592592</v>
      </c>
      <c r="G97198" s="6">
        <f t="shared" si="3040"/>
        <v>0</v>
      </c>
    </row>
    <row r="97199" spans="1:7" x14ac:dyDescent="0.3">
      <c r="A97199">
        <v>441736</v>
      </c>
      <c r="B97199">
        <v>7416</v>
      </c>
      <c r="C97199" s="81">
        <v>44301.856296296297</v>
      </c>
      <c r="D97199">
        <v>5849</v>
      </c>
      <c r="E97199" s="7">
        <v>1200</v>
      </c>
      <c r="F97199" s="5">
        <f t="shared" si="3039"/>
        <v>44013.745717592596</v>
      </c>
      <c r="G97199" s="6">
        <f t="shared" si="3040"/>
        <v>0</v>
      </c>
    </row>
    <row r="97200" spans="1:7" x14ac:dyDescent="0.3">
      <c r="A97200">
        <v>441743</v>
      </c>
      <c r="B97200">
        <v>7615</v>
      </c>
      <c r="C97200" s="81">
        <v>44301.858240740738</v>
      </c>
      <c r="D97200">
        <v>11551</v>
      </c>
      <c r="E97200" s="7">
        <v>0</v>
      </c>
      <c r="F97200" s="5">
        <f t="shared" si="3039"/>
        <v>43983.338842592595</v>
      </c>
      <c r="G97200" s="6">
        <f t="shared" si="3040"/>
        <v>0</v>
      </c>
    </row>
    <row r="97201" spans="1:7" x14ac:dyDescent="0.3">
      <c r="A97201">
        <v>441748</v>
      </c>
      <c r="B97201">
        <v>2143</v>
      </c>
      <c r="C97201" s="81">
        <v>44301.859930555547</v>
      </c>
      <c r="D97201">
        <v>11864</v>
      </c>
      <c r="E97201" s="7">
        <v>1200</v>
      </c>
      <c r="F97201" s="5">
        <f t="shared" si="3039"/>
        <v>44200.542662037034</v>
      </c>
      <c r="G97201" s="6">
        <f t="shared" si="3040"/>
        <v>0</v>
      </c>
    </row>
    <row r="97202" spans="1:7" x14ac:dyDescent="0.3">
      <c r="A97202">
        <v>441753</v>
      </c>
      <c r="B97202">
        <v>3505</v>
      </c>
      <c r="C97202" s="81">
        <v>44301.860162037039</v>
      </c>
      <c r="D97202">
        <v>13813</v>
      </c>
      <c r="E97202" s="7">
        <v>0</v>
      </c>
      <c r="F97202" s="5">
        <f t="shared" si="3039"/>
        <v>43923.310972222222</v>
      </c>
      <c r="G97202" s="6">
        <f t="shared" si="3040"/>
        <v>0</v>
      </c>
    </row>
    <row r="97203" spans="1:7" x14ac:dyDescent="0.3">
      <c r="A97203">
        <v>441757</v>
      </c>
      <c r="B97203">
        <v>8720</v>
      </c>
      <c r="C97203" s="81">
        <v>44301.865046296298</v>
      </c>
      <c r="D97203">
        <v>6631</v>
      </c>
      <c r="E97203" s="7">
        <v>1200</v>
      </c>
      <c r="F97203" s="5">
        <f t="shared" si="3039"/>
        <v>43952.977141203701</v>
      </c>
      <c r="G97203" s="6">
        <f t="shared" si="3040"/>
        <v>0</v>
      </c>
    </row>
    <row r="97204" spans="1:7" x14ac:dyDescent="0.3">
      <c r="A97204">
        <v>441759</v>
      </c>
      <c r="B97204">
        <v>4817</v>
      </c>
      <c r="C97204" s="81">
        <v>44301.871840277781</v>
      </c>
      <c r="D97204">
        <v>638</v>
      </c>
      <c r="E97204" s="7">
        <v>1200</v>
      </c>
      <c r="F97204" s="5">
        <f t="shared" si="3039"/>
        <v>44166.575787037036</v>
      </c>
      <c r="G97204" s="6">
        <f t="shared" si="3040"/>
        <v>0</v>
      </c>
    </row>
    <row r="97205" spans="1:7" x14ac:dyDescent="0.3">
      <c r="A97205">
        <v>441766</v>
      </c>
      <c r="B97205">
        <v>4503</v>
      </c>
      <c r="C97205" s="81">
        <v>44301.874560185177</v>
      </c>
      <c r="D97205">
        <v>1834</v>
      </c>
      <c r="E97205" s="7">
        <v>1200</v>
      </c>
      <c r="F97205" s="5">
        <f t="shared" si="3039"/>
        <v>44045.603078703702</v>
      </c>
      <c r="G97205" s="6">
        <f t="shared" si="3040"/>
        <v>0</v>
      </c>
    </row>
    <row r="97206" spans="1:7" x14ac:dyDescent="0.3">
      <c r="A97206">
        <v>441773</v>
      </c>
      <c r="B97206">
        <v>9436</v>
      </c>
      <c r="C97206" s="81">
        <v>44301.876701388886</v>
      </c>
      <c r="D97206">
        <v>1811</v>
      </c>
      <c r="E97206" s="7">
        <v>1200</v>
      </c>
      <c r="F97206" s="5">
        <f t="shared" si="3039"/>
        <v>44229.445370370369</v>
      </c>
      <c r="G97206" s="6">
        <f t="shared" si="3040"/>
        <v>0</v>
      </c>
    </row>
    <row r="97207" spans="1:7" x14ac:dyDescent="0.3">
      <c r="A97207">
        <v>441777</v>
      </c>
      <c r="B97207">
        <v>12536</v>
      </c>
      <c r="C97207" s="81">
        <v>44301.882916666669</v>
      </c>
      <c r="D97207">
        <v>6351</v>
      </c>
      <c r="E97207" s="7">
        <v>1200</v>
      </c>
      <c r="F97207" s="5">
        <f t="shared" si="3039"/>
        <v>44045.819884259261</v>
      </c>
      <c r="G97207" s="6">
        <f t="shared" si="3040"/>
        <v>0</v>
      </c>
    </row>
    <row r="97208" spans="1:7" x14ac:dyDescent="0.3">
      <c r="A97208">
        <v>441789</v>
      </c>
      <c r="B97208">
        <v>6186</v>
      </c>
      <c r="C97208" s="81">
        <v>44301.888113425928</v>
      </c>
      <c r="D97208">
        <v>10805</v>
      </c>
      <c r="E97208" s="7">
        <v>1200</v>
      </c>
      <c r="F97208" s="5">
        <f t="shared" si="3039"/>
        <v>44075.547384259262</v>
      </c>
      <c r="G97208" s="6">
        <f t="shared" si="3040"/>
        <v>0</v>
      </c>
    </row>
    <row r="97209" spans="1:7" x14ac:dyDescent="0.3">
      <c r="A97209">
        <v>441793</v>
      </c>
      <c r="B97209">
        <v>10791</v>
      </c>
      <c r="C97209" s="81">
        <v>44301.888310185182</v>
      </c>
      <c r="D97209">
        <v>3124</v>
      </c>
      <c r="E97209" s="7">
        <v>1200</v>
      </c>
      <c r="F97209" s="5">
        <f t="shared" si="3039"/>
        <v>44256.605046296296</v>
      </c>
      <c r="G97209" s="6">
        <f t="shared" si="3040"/>
        <v>0</v>
      </c>
    </row>
    <row r="97210" spans="1:7" x14ac:dyDescent="0.3">
      <c r="A97210">
        <v>441796</v>
      </c>
      <c r="B97210">
        <v>11558</v>
      </c>
      <c r="C97210" s="81">
        <v>44301.890902777777</v>
      </c>
      <c r="D97210">
        <v>264</v>
      </c>
      <c r="E97210" s="7">
        <v>1200</v>
      </c>
      <c r="F97210" s="5">
        <f t="shared" si="3039"/>
        <v>44045.331446759257</v>
      </c>
      <c r="G97210" s="6">
        <f t="shared" si="3040"/>
        <v>0</v>
      </c>
    </row>
    <row r="97211" spans="1:7" x14ac:dyDescent="0.3">
      <c r="A97211">
        <v>441798</v>
      </c>
      <c r="B97211">
        <v>7975</v>
      </c>
      <c r="C97211" s="81">
        <v>44301.891111111108</v>
      </c>
      <c r="D97211">
        <v>13813</v>
      </c>
      <c r="E97211" s="7">
        <v>1200</v>
      </c>
      <c r="F97211" s="5">
        <f t="shared" si="3039"/>
        <v>43923.310972222222</v>
      </c>
      <c r="G97211" s="6">
        <f t="shared" si="3040"/>
        <v>0</v>
      </c>
    </row>
    <row r="97212" spans="1:7" x14ac:dyDescent="0.3">
      <c r="A97212">
        <v>441802</v>
      </c>
      <c r="B97212">
        <v>4254</v>
      </c>
      <c r="C97212" s="81">
        <v>44301.902662037042</v>
      </c>
      <c r="D97212">
        <v>7346</v>
      </c>
      <c r="E97212" s="7">
        <v>1200</v>
      </c>
      <c r="F97212" s="5">
        <f t="shared" si="3039"/>
        <v>44256.801365740743</v>
      </c>
      <c r="G97212" s="6">
        <f t="shared" si="3040"/>
        <v>0</v>
      </c>
    </row>
    <row r="97213" spans="1:7" x14ac:dyDescent="0.3">
      <c r="A97213">
        <v>441808</v>
      </c>
      <c r="B97213">
        <v>1987</v>
      </c>
      <c r="C97213" s="81">
        <v>44301.905081018522</v>
      </c>
      <c r="D97213">
        <v>11922</v>
      </c>
      <c r="E97213" s="7">
        <v>0</v>
      </c>
      <c r="F97213" s="5">
        <f t="shared" si="3039"/>
        <v>44105.534861111111</v>
      </c>
      <c r="G97213" s="6">
        <f t="shared" si="3040"/>
        <v>0</v>
      </c>
    </row>
    <row r="97214" spans="1:7" x14ac:dyDescent="0.3">
      <c r="A97214">
        <v>441810</v>
      </c>
      <c r="B97214">
        <v>5379</v>
      </c>
      <c r="C97214" s="81">
        <v>44301.908321759263</v>
      </c>
      <c r="D97214">
        <v>6508</v>
      </c>
      <c r="E97214" s="7">
        <v>1200</v>
      </c>
      <c r="F97214" s="5">
        <f t="shared" si="3039"/>
        <v>43922.195034722223</v>
      </c>
      <c r="G97214" s="6">
        <f t="shared" si="3040"/>
        <v>0</v>
      </c>
    </row>
    <row r="97215" spans="1:7" x14ac:dyDescent="0.3">
      <c r="A97215">
        <v>441814</v>
      </c>
      <c r="B97215">
        <v>1718</v>
      </c>
      <c r="C97215" s="81">
        <v>44301.916261574072</v>
      </c>
      <c r="D97215">
        <v>1670</v>
      </c>
      <c r="E97215" s="7">
        <v>1200</v>
      </c>
      <c r="F97215" s="5">
        <f t="shared" si="3039"/>
        <v>43952.049432870372</v>
      </c>
      <c r="G97215" s="6">
        <f t="shared" si="3040"/>
        <v>0</v>
      </c>
    </row>
    <row r="97216" spans="1:7" x14ac:dyDescent="0.3">
      <c r="A97216">
        <v>441820</v>
      </c>
      <c r="B97216">
        <v>12515</v>
      </c>
      <c r="C97216" s="81">
        <v>44301.917407407411</v>
      </c>
      <c r="D97216">
        <v>5187</v>
      </c>
      <c r="E97216" s="7">
        <v>1200</v>
      </c>
      <c r="F97216" s="5">
        <f t="shared" si="3039"/>
        <v>44287.625405092593</v>
      </c>
      <c r="G97216" s="6">
        <f t="shared" si="3040"/>
        <v>0</v>
      </c>
    </row>
    <row r="97217" spans="1:7" x14ac:dyDescent="0.3">
      <c r="A97217">
        <v>441823</v>
      </c>
      <c r="B97217">
        <v>11976</v>
      </c>
      <c r="C97217" s="81">
        <v>44301.920578703714</v>
      </c>
      <c r="D97217">
        <v>5193</v>
      </c>
      <c r="E97217" s="7">
        <v>1200</v>
      </c>
      <c r="F97217" s="5">
        <f t="shared" si="3039"/>
        <v>44013.102743055555</v>
      </c>
      <c r="G97217" s="6">
        <f t="shared" si="3040"/>
        <v>0</v>
      </c>
    </row>
    <row r="97218" spans="1:7" x14ac:dyDescent="0.3">
      <c r="A97218">
        <v>441825</v>
      </c>
      <c r="B97218">
        <v>1131</v>
      </c>
      <c r="C97218" s="81">
        <v>44301.923958333333</v>
      </c>
      <c r="D97218">
        <v>291</v>
      </c>
      <c r="E97218" s="7">
        <v>1200</v>
      </c>
      <c r="F97218" s="5">
        <f t="shared" ref="F97218:F97281" si="3041">VLOOKUP(D97218,J:K,2,0)</f>
        <v>44197.072800925926</v>
      </c>
      <c r="G97218" s="6">
        <f t="shared" si="3040"/>
        <v>0</v>
      </c>
    </row>
    <row r="97219" spans="1:7" x14ac:dyDescent="0.3">
      <c r="A97219">
        <v>441827</v>
      </c>
      <c r="B97219">
        <v>8582</v>
      </c>
      <c r="C97219" s="81">
        <v>44301.925486111111</v>
      </c>
      <c r="D97219">
        <v>232</v>
      </c>
      <c r="E97219" s="7">
        <v>1200</v>
      </c>
      <c r="F97219" s="5">
        <f t="shared" si="3041"/>
        <v>44136.205462962964</v>
      </c>
      <c r="G97219" s="6">
        <f t="shared" ref="G97219:G97282" si="3042">IF(F97219=C97219, 1, 0)</f>
        <v>0</v>
      </c>
    </row>
    <row r="97220" spans="1:7" x14ac:dyDescent="0.3">
      <c r="A97220">
        <v>441833</v>
      </c>
      <c r="B97220">
        <v>10781</v>
      </c>
      <c r="C97220" s="81">
        <v>44301.92765046296</v>
      </c>
      <c r="D97220">
        <v>13562</v>
      </c>
      <c r="E97220" s="7">
        <v>1200</v>
      </c>
      <c r="F97220" s="5">
        <f t="shared" si="3041"/>
        <v>44197.921203703707</v>
      </c>
      <c r="G97220" s="6">
        <f t="shared" si="3042"/>
        <v>0</v>
      </c>
    </row>
    <row r="97221" spans="1:7" x14ac:dyDescent="0.3">
      <c r="A97221">
        <v>441839</v>
      </c>
      <c r="B97221">
        <v>10297</v>
      </c>
      <c r="C97221" s="81">
        <v>44301.933009259257</v>
      </c>
      <c r="D97221">
        <v>2403</v>
      </c>
      <c r="E97221" s="7">
        <v>1200</v>
      </c>
      <c r="F97221" s="5">
        <f t="shared" si="3041"/>
        <v>44288.22384259259</v>
      </c>
      <c r="G97221" s="6">
        <f t="shared" si="3042"/>
        <v>0</v>
      </c>
    </row>
    <row r="97222" spans="1:7" x14ac:dyDescent="0.3">
      <c r="A97222">
        <v>441842</v>
      </c>
      <c r="B97222">
        <v>1967</v>
      </c>
      <c r="C97222" s="81">
        <v>44301.934166666673</v>
      </c>
      <c r="D97222">
        <v>11233</v>
      </c>
      <c r="E97222" s="7">
        <v>960</v>
      </c>
      <c r="F97222" s="5">
        <f t="shared" si="3041"/>
        <v>44228.178796296299</v>
      </c>
      <c r="G97222" s="6">
        <f t="shared" si="3042"/>
        <v>0</v>
      </c>
    </row>
    <row r="97223" spans="1:7" x14ac:dyDescent="0.3">
      <c r="A97223">
        <v>441845</v>
      </c>
      <c r="B97223">
        <v>2228</v>
      </c>
      <c r="C97223" s="81">
        <v>44301.937696759262</v>
      </c>
      <c r="D97223">
        <v>4476</v>
      </c>
      <c r="E97223" s="7">
        <v>1200</v>
      </c>
      <c r="F97223" s="5">
        <f t="shared" si="3041"/>
        <v>44014.172569444447</v>
      </c>
      <c r="G97223" s="6">
        <f t="shared" si="3042"/>
        <v>0</v>
      </c>
    </row>
    <row r="97224" spans="1:7" x14ac:dyDescent="0.3">
      <c r="A97224">
        <v>441847</v>
      </c>
      <c r="B97224">
        <v>7275</v>
      </c>
      <c r="C97224" s="81">
        <v>44301.941307870373</v>
      </c>
      <c r="D97224">
        <v>1737</v>
      </c>
      <c r="E97224" s="7">
        <v>1200</v>
      </c>
      <c r="F97224" s="5">
        <f t="shared" si="3041"/>
        <v>43923.047071759262</v>
      </c>
      <c r="G97224" s="6">
        <f t="shared" si="3042"/>
        <v>0</v>
      </c>
    </row>
    <row r="97225" spans="1:7" x14ac:dyDescent="0.3">
      <c r="A97225">
        <v>441851</v>
      </c>
      <c r="B97225">
        <v>478</v>
      </c>
      <c r="C97225" s="81">
        <v>44301.941805555558</v>
      </c>
      <c r="D97225">
        <v>4296</v>
      </c>
      <c r="E97225" s="7">
        <v>1200</v>
      </c>
      <c r="F97225" s="5">
        <f t="shared" si="3041"/>
        <v>44256.847766203704</v>
      </c>
      <c r="G97225" s="6">
        <f t="shared" si="3042"/>
        <v>0</v>
      </c>
    </row>
    <row r="97226" spans="1:7" x14ac:dyDescent="0.3">
      <c r="A97226">
        <v>441852</v>
      </c>
      <c r="B97226">
        <v>4747</v>
      </c>
      <c r="C97226" s="81">
        <v>44301.943414351852</v>
      </c>
      <c r="D97226">
        <v>6844</v>
      </c>
      <c r="E97226" s="7">
        <v>1200</v>
      </c>
      <c r="F97226" s="5">
        <f t="shared" si="3041"/>
        <v>43891.224456018521</v>
      </c>
      <c r="G97226" s="6">
        <f t="shared" si="3042"/>
        <v>0</v>
      </c>
    </row>
    <row r="97227" spans="1:7" x14ac:dyDescent="0.3">
      <c r="A97227">
        <v>441857</v>
      </c>
      <c r="B97227">
        <v>5453</v>
      </c>
      <c r="C97227" s="81">
        <v>44301.94798611111</v>
      </c>
      <c r="D97227">
        <v>6230</v>
      </c>
      <c r="E97227" s="7">
        <v>1200</v>
      </c>
      <c r="F97227" s="5">
        <f t="shared" si="3041"/>
        <v>44256.056493055556</v>
      </c>
      <c r="G97227" s="6">
        <f t="shared" si="3042"/>
        <v>0</v>
      </c>
    </row>
    <row r="97228" spans="1:7" x14ac:dyDescent="0.3">
      <c r="A97228">
        <v>441859</v>
      </c>
      <c r="B97228">
        <v>4089</v>
      </c>
      <c r="C97228" s="81">
        <v>44301.948298611111</v>
      </c>
      <c r="D97228">
        <v>5166</v>
      </c>
      <c r="E97228" s="7">
        <v>1200</v>
      </c>
      <c r="F97228" s="5">
        <f t="shared" si="3041"/>
        <v>44197.428252314814</v>
      </c>
      <c r="G97228" s="6">
        <f t="shared" si="3042"/>
        <v>0</v>
      </c>
    </row>
    <row r="97229" spans="1:7" x14ac:dyDescent="0.3">
      <c r="A97229">
        <v>441862</v>
      </c>
      <c r="B97229">
        <v>9276</v>
      </c>
      <c r="C97229" s="81">
        <v>44301.948645833327</v>
      </c>
      <c r="D97229">
        <v>6946</v>
      </c>
      <c r="E97229" s="7">
        <v>1200</v>
      </c>
      <c r="F97229" s="5">
        <f t="shared" si="3041"/>
        <v>44197.497488425928</v>
      </c>
      <c r="G97229" s="6">
        <f t="shared" si="3042"/>
        <v>0</v>
      </c>
    </row>
    <row r="97230" spans="1:7" x14ac:dyDescent="0.3">
      <c r="A97230">
        <v>441864</v>
      </c>
      <c r="B97230">
        <v>2651</v>
      </c>
      <c r="C97230" s="81">
        <v>44301.950983796298</v>
      </c>
      <c r="D97230">
        <v>8590</v>
      </c>
      <c r="E97230" s="7">
        <v>1200</v>
      </c>
      <c r="F97230" s="5">
        <f t="shared" si="3041"/>
        <v>44136.293263888889</v>
      </c>
      <c r="G97230" s="6">
        <f t="shared" si="3042"/>
        <v>0</v>
      </c>
    </row>
    <row r="97231" spans="1:7" x14ac:dyDescent="0.3">
      <c r="A97231">
        <v>441871</v>
      </c>
      <c r="B97231">
        <v>3572</v>
      </c>
      <c r="C97231" s="81">
        <v>44301.952268518522</v>
      </c>
      <c r="D97231">
        <v>2731</v>
      </c>
      <c r="E97231" s="7">
        <v>1200</v>
      </c>
      <c r="F97231" s="5">
        <f t="shared" si="3041"/>
        <v>44198.486990740741</v>
      </c>
      <c r="G97231" s="6">
        <f t="shared" si="3042"/>
        <v>0</v>
      </c>
    </row>
    <row r="97232" spans="1:7" x14ac:dyDescent="0.3">
      <c r="A97232">
        <v>441873</v>
      </c>
      <c r="B97232">
        <v>8209</v>
      </c>
      <c r="C97232" s="81">
        <v>44301.952604166669</v>
      </c>
      <c r="D97232">
        <v>638</v>
      </c>
      <c r="E97232" s="7">
        <v>1200</v>
      </c>
      <c r="F97232" s="5">
        <f t="shared" si="3041"/>
        <v>44166.575787037036</v>
      </c>
      <c r="G97232" s="6">
        <f t="shared" si="3042"/>
        <v>0</v>
      </c>
    </row>
    <row r="97233" spans="1:7" x14ac:dyDescent="0.3">
      <c r="A97233">
        <v>441874</v>
      </c>
      <c r="B97233">
        <v>3812</v>
      </c>
      <c r="C97233" s="81">
        <v>44301.957037037027</v>
      </c>
      <c r="D97233">
        <v>13812</v>
      </c>
      <c r="E97233" s="7">
        <v>1200</v>
      </c>
      <c r="F97233" s="5">
        <f t="shared" si="3041"/>
        <v>44105.466736111113</v>
      </c>
      <c r="G97233" s="6">
        <f t="shared" si="3042"/>
        <v>0</v>
      </c>
    </row>
    <row r="97234" spans="1:7" x14ac:dyDescent="0.3">
      <c r="A97234">
        <v>441875</v>
      </c>
      <c r="B97234">
        <v>8695</v>
      </c>
      <c r="C97234" s="81">
        <v>44301.95721064815</v>
      </c>
      <c r="D97234">
        <v>2271</v>
      </c>
      <c r="E97234" s="7">
        <v>1200</v>
      </c>
      <c r="F97234" s="5">
        <f t="shared" si="3041"/>
        <v>43922.063993055555</v>
      </c>
      <c r="G97234" s="6">
        <f t="shared" si="3042"/>
        <v>0</v>
      </c>
    </row>
    <row r="97235" spans="1:7" x14ac:dyDescent="0.3">
      <c r="A97235">
        <v>441877</v>
      </c>
      <c r="B97235">
        <v>3226</v>
      </c>
      <c r="C97235" s="81">
        <v>44301.959849537037</v>
      </c>
      <c r="D97235">
        <v>6230</v>
      </c>
      <c r="E97235" s="7">
        <v>0</v>
      </c>
      <c r="F97235" s="5">
        <f t="shared" si="3041"/>
        <v>44256.056493055556</v>
      </c>
      <c r="G97235" s="6">
        <f t="shared" si="3042"/>
        <v>0</v>
      </c>
    </row>
    <row r="97236" spans="1:7" x14ac:dyDescent="0.3">
      <c r="A97236">
        <v>441880</v>
      </c>
      <c r="B97236">
        <v>7503</v>
      </c>
      <c r="C97236" s="81">
        <v>44301.961226851847</v>
      </c>
      <c r="D97236">
        <v>3593</v>
      </c>
      <c r="E97236" s="7">
        <v>1200</v>
      </c>
      <c r="F97236" s="5">
        <f t="shared" si="3041"/>
        <v>44257.727708333332</v>
      </c>
      <c r="G97236" s="6">
        <f t="shared" si="3042"/>
        <v>0</v>
      </c>
    </row>
    <row r="97237" spans="1:7" x14ac:dyDescent="0.3">
      <c r="A97237">
        <v>441885</v>
      </c>
      <c r="B97237">
        <v>10739</v>
      </c>
      <c r="C97237" s="81">
        <v>44301.96607638889</v>
      </c>
      <c r="D97237">
        <v>11664</v>
      </c>
      <c r="E97237" s="7">
        <v>960</v>
      </c>
      <c r="F97237" s="5">
        <f t="shared" si="3041"/>
        <v>44105.660173611112</v>
      </c>
      <c r="G97237" s="6">
        <f t="shared" si="3042"/>
        <v>0</v>
      </c>
    </row>
    <row r="97238" spans="1:7" x14ac:dyDescent="0.3">
      <c r="A97238">
        <v>441886</v>
      </c>
      <c r="B97238">
        <v>12938</v>
      </c>
      <c r="C97238" s="81">
        <v>44301.971504629633</v>
      </c>
      <c r="D97238">
        <v>10607</v>
      </c>
      <c r="E97238" s="7">
        <v>1200</v>
      </c>
      <c r="F97238" s="5">
        <f t="shared" si="3041"/>
        <v>44106.289375</v>
      </c>
      <c r="G97238" s="6">
        <f t="shared" si="3042"/>
        <v>0</v>
      </c>
    </row>
    <row r="97239" spans="1:7" x14ac:dyDescent="0.3">
      <c r="A97239">
        <v>441889</v>
      </c>
      <c r="B97239">
        <v>7341</v>
      </c>
      <c r="C97239" s="81">
        <v>44301.97179398148</v>
      </c>
      <c r="D97239">
        <v>10607</v>
      </c>
      <c r="E97239" s="7">
        <v>1200</v>
      </c>
      <c r="F97239" s="5">
        <f t="shared" si="3041"/>
        <v>44106.289375</v>
      </c>
      <c r="G97239" s="6">
        <f t="shared" si="3042"/>
        <v>0</v>
      </c>
    </row>
    <row r="97240" spans="1:7" x14ac:dyDescent="0.3">
      <c r="A97240">
        <v>441894</v>
      </c>
      <c r="B97240">
        <v>12329</v>
      </c>
      <c r="C97240" s="81">
        <v>44301.971886574072</v>
      </c>
      <c r="D97240">
        <v>11339</v>
      </c>
      <c r="E97240" s="7">
        <v>1200</v>
      </c>
      <c r="F97240" s="5">
        <f t="shared" si="3041"/>
        <v>44136.277511574073</v>
      </c>
      <c r="G97240" s="6">
        <f t="shared" si="3042"/>
        <v>0</v>
      </c>
    </row>
    <row r="97241" spans="1:7" x14ac:dyDescent="0.3">
      <c r="A97241">
        <v>441897</v>
      </c>
      <c r="B97241">
        <v>8209</v>
      </c>
      <c r="C97241" s="81">
        <v>44301.976539351846</v>
      </c>
      <c r="D97241">
        <v>7817</v>
      </c>
      <c r="E97241" s="7">
        <v>1200</v>
      </c>
      <c r="F97241" s="5">
        <f t="shared" si="3041"/>
        <v>44136.682789351849</v>
      </c>
      <c r="G97241" s="6">
        <f t="shared" si="3042"/>
        <v>0</v>
      </c>
    </row>
    <row r="97242" spans="1:7" x14ac:dyDescent="0.3">
      <c r="A97242">
        <v>441902</v>
      </c>
      <c r="B97242">
        <v>9450</v>
      </c>
      <c r="C97242" s="81">
        <v>44301.978750000002</v>
      </c>
      <c r="D97242">
        <v>7978</v>
      </c>
      <c r="E97242" s="7">
        <v>1200</v>
      </c>
      <c r="F97242" s="5">
        <f t="shared" si="3041"/>
        <v>44076.571203703701</v>
      </c>
      <c r="G97242" s="6">
        <f t="shared" si="3042"/>
        <v>0</v>
      </c>
    </row>
    <row r="97243" spans="1:7" x14ac:dyDescent="0.3">
      <c r="A97243">
        <v>441909</v>
      </c>
      <c r="B97243">
        <v>12318</v>
      </c>
      <c r="C97243" s="81">
        <v>44301.985567129632</v>
      </c>
      <c r="D97243">
        <v>3593</v>
      </c>
      <c r="E97243" s="7">
        <v>1200</v>
      </c>
      <c r="F97243" s="5">
        <f t="shared" si="3041"/>
        <v>44257.727708333332</v>
      </c>
      <c r="G97243" s="6">
        <f t="shared" si="3042"/>
        <v>0</v>
      </c>
    </row>
    <row r="97244" spans="1:7" x14ac:dyDescent="0.3">
      <c r="A97244">
        <v>441912</v>
      </c>
      <c r="B97244">
        <v>396</v>
      </c>
      <c r="C97244" s="81">
        <v>44301.990104166667</v>
      </c>
      <c r="D97244">
        <v>5930</v>
      </c>
      <c r="E97244" s="7">
        <v>1200</v>
      </c>
      <c r="F97244" s="5">
        <f t="shared" si="3041"/>
        <v>44256.735162037039</v>
      </c>
      <c r="G97244" s="6">
        <f t="shared" si="3042"/>
        <v>0</v>
      </c>
    </row>
    <row r="97245" spans="1:7" x14ac:dyDescent="0.3">
      <c r="A97245">
        <v>441918</v>
      </c>
      <c r="B97245">
        <v>11732</v>
      </c>
      <c r="C97245" s="81">
        <v>44301.991365740738</v>
      </c>
      <c r="D97245">
        <v>232</v>
      </c>
      <c r="E97245" s="7">
        <v>1200</v>
      </c>
      <c r="F97245" s="5">
        <f t="shared" si="3041"/>
        <v>44136.205462962964</v>
      </c>
      <c r="G97245" s="6">
        <f t="shared" si="3042"/>
        <v>0</v>
      </c>
    </row>
    <row r="97246" spans="1:7" x14ac:dyDescent="0.3">
      <c r="A97246">
        <v>441920</v>
      </c>
      <c r="B97246">
        <v>12919</v>
      </c>
      <c r="C97246" s="81">
        <v>44301.994409722232</v>
      </c>
      <c r="D97246">
        <v>7370</v>
      </c>
      <c r="E97246" s="7">
        <v>1200</v>
      </c>
      <c r="F97246" s="5">
        <f t="shared" si="3041"/>
        <v>43983.502604166664</v>
      </c>
      <c r="G97246" s="6">
        <f t="shared" si="3042"/>
        <v>0</v>
      </c>
    </row>
    <row r="97247" spans="1:7" x14ac:dyDescent="0.3">
      <c r="A97247">
        <v>441921</v>
      </c>
      <c r="B97247">
        <v>7948</v>
      </c>
      <c r="C97247" s="81">
        <v>44301.995150462957</v>
      </c>
      <c r="D97247">
        <v>725</v>
      </c>
      <c r="E97247" s="7">
        <v>1200</v>
      </c>
      <c r="F97247" s="5">
        <f t="shared" si="3041"/>
        <v>44256.011377314811</v>
      </c>
      <c r="G97247" s="6">
        <f t="shared" si="3042"/>
        <v>0</v>
      </c>
    </row>
    <row r="97248" spans="1:7" x14ac:dyDescent="0.3">
      <c r="A97248">
        <v>441927</v>
      </c>
      <c r="B97248">
        <v>10282</v>
      </c>
      <c r="C97248" s="81">
        <v>44301.999537037038</v>
      </c>
      <c r="D97248">
        <v>13969</v>
      </c>
      <c r="E97248" s="7">
        <v>1200</v>
      </c>
      <c r="F97248" s="5">
        <f t="shared" si="3041"/>
        <v>44256.181550925925</v>
      </c>
      <c r="G97248" s="6">
        <f t="shared" si="3042"/>
        <v>0</v>
      </c>
    </row>
    <row r="97249" spans="1:7" x14ac:dyDescent="0.3">
      <c r="A97249">
        <v>441933</v>
      </c>
      <c r="B97249">
        <v>9450</v>
      </c>
      <c r="C97249" s="81">
        <v>44302.000381944446</v>
      </c>
      <c r="D97249">
        <v>9597</v>
      </c>
      <c r="E97249" s="7">
        <v>1200</v>
      </c>
      <c r="F97249" s="5">
        <f t="shared" si="3041"/>
        <v>44044.821122685185</v>
      </c>
      <c r="G97249" s="6">
        <f t="shared" si="3042"/>
        <v>0</v>
      </c>
    </row>
    <row r="97250" spans="1:7" x14ac:dyDescent="0.3">
      <c r="A97250">
        <v>441936</v>
      </c>
      <c r="B97250">
        <v>4820</v>
      </c>
      <c r="C97250" s="81">
        <v>44302.002337962957</v>
      </c>
      <c r="D97250">
        <v>4319</v>
      </c>
      <c r="E97250" s="7">
        <v>1200</v>
      </c>
      <c r="F97250" s="5">
        <f t="shared" si="3041"/>
        <v>44287.454895833333</v>
      </c>
      <c r="G97250" s="6">
        <f t="shared" si="3042"/>
        <v>0</v>
      </c>
    </row>
    <row r="97251" spans="1:7" x14ac:dyDescent="0.3">
      <c r="A97251">
        <v>441943</v>
      </c>
      <c r="B97251">
        <v>403</v>
      </c>
      <c r="C97251" s="81">
        <v>44302.003078703703</v>
      </c>
      <c r="D97251">
        <v>12156</v>
      </c>
      <c r="E97251" s="7">
        <v>1200</v>
      </c>
      <c r="F97251" s="5">
        <f t="shared" si="3041"/>
        <v>43922.017361111109</v>
      </c>
      <c r="G97251" s="6">
        <f t="shared" si="3042"/>
        <v>0</v>
      </c>
    </row>
    <row r="97252" spans="1:7" x14ac:dyDescent="0.3">
      <c r="A97252">
        <v>441948</v>
      </c>
      <c r="B97252">
        <v>7407</v>
      </c>
      <c r="C97252" s="81">
        <v>44302.012314814812</v>
      </c>
      <c r="D97252">
        <v>10693</v>
      </c>
      <c r="E97252" s="7">
        <v>960</v>
      </c>
      <c r="F97252" s="5">
        <f t="shared" si="3041"/>
        <v>43983.321377314816</v>
      </c>
      <c r="G97252" s="6">
        <f t="shared" si="3042"/>
        <v>0</v>
      </c>
    </row>
    <row r="97253" spans="1:7" x14ac:dyDescent="0.3">
      <c r="A97253">
        <v>441950</v>
      </c>
      <c r="B97253">
        <v>6943</v>
      </c>
      <c r="C97253" s="81">
        <v>44302.012395833342</v>
      </c>
      <c r="D97253">
        <v>5930</v>
      </c>
      <c r="E97253" s="7">
        <v>1200</v>
      </c>
      <c r="F97253" s="5">
        <f t="shared" si="3041"/>
        <v>44256.735162037039</v>
      </c>
      <c r="G97253" s="6">
        <f t="shared" si="3042"/>
        <v>0</v>
      </c>
    </row>
    <row r="97254" spans="1:7" x14ac:dyDescent="0.3">
      <c r="A97254">
        <v>441957</v>
      </c>
      <c r="B97254">
        <v>6943</v>
      </c>
      <c r="C97254" s="81">
        <v>44302.014386574083</v>
      </c>
      <c r="D97254">
        <v>1416</v>
      </c>
      <c r="E97254" s="7">
        <v>1200</v>
      </c>
      <c r="F97254" s="5">
        <f t="shared" si="3041"/>
        <v>44075.540567129632</v>
      </c>
      <c r="G97254" s="6">
        <f t="shared" si="3042"/>
        <v>0</v>
      </c>
    </row>
    <row r="97255" spans="1:7" x14ac:dyDescent="0.3">
      <c r="A97255">
        <v>441964</v>
      </c>
      <c r="B97255">
        <v>6699</v>
      </c>
      <c r="C97255" s="81">
        <v>44302.020509259259</v>
      </c>
      <c r="D97255">
        <v>8508</v>
      </c>
      <c r="E97255" s="7">
        <v>960</v>
      </c>
      <c r="F97255" s="5">
        <f t="shared" si="3041"/>
        <v>43831.426666666666</v>
      </c>
      <c r="G97255" s="6">
        <f t="shared" si="3042"/>
        <v>0</v>
      </c>
    </row>
    <row r="97256" spans="1:7" x14ac:dyDescent="0.3">
      <c r="A97256">
        <v>441969</v>
      </c>
      <c r="B97256">
        <v>12500</v>
      </c>
      <c r="C97256" s="81">
        <v>44302.022013888891</v>
      </c>
      <c r="D97256">
        <v>140</v>
      </c>
      <c r="E97256" s="7">
        <v>1200</v>
      </c>
      <c r="F97256" s="5">
        <f t="shared" si="3041"/>
        <v>44228.372673611113</v>
      </c>
      <c r="G97256" s="6">
        <f t="shared" si="3042"/>
        <v>0</v>
      </c>
    </row>
    <row r="97257" spans="1:7" x14ac:dyDescent="0.3">
      <c r="A97257">
        <v>441973</v>
      </c>
      <c r="B97257">
        <v>9672</v>
      </c>
      <c r="C97257" s="81">
        <v>44302.02306712963</v>
      </c>
      <c r="D97257">
        <v>3120</v>
      </c>
      <c r="E97257" s="7">
        <v>960</v>
      </c>
      <c r="F97257" s="5">
        <f t="shared" si="3041"/>
        <v>44136.078090277777</v>
      </c>
      <c r="G97257" s="6">
        <f t="shared" si="3042"/>
        <v>0</v>
      </c>
    </row>
    <row r="97258" spans="1:7" x14ac:dyDescent="0.3">
      <c r="A97258">
        <v>441977</v>
      </c>
      <c r="B97258">
        <v>2714</v>
      </c>
      <c r="C97258" s="81">
        <v>44302.023194444453</v>
      </c>
      <c r="D97258">
        <v>13670</v>
      </c>
      <c r="E97258" s="7">
        <v>0</v>
      </c>
      <c r="F97258" s="5">
        <f t="shared" si="3041"/>
        <v>44014.365486111114</v>
      </c>
      <c r="G97258" s="6">
        <f t="shared" si="3042"/>
        <v>0</v>
      </c>
    </row>
    <row r="97259" spans="1:7" x14ac:dyDescent="0.3">
      <c r="A97259">
        <v>441981</v>
      </c>
      <c r="B97259">
        <v>13475</v>
      </c>
      <c r="C97259" s="81">
        <v>44302.025891203702</v>
      </c>
      <c r="D97259">
        <v>10693</v>
      </c>
      <c r="E97259" s="7">
        <v>1200</v>
      </c>
      <c r="F97259" s="5">
        <f t="shared" si="3041"/>
        <v>43983.321377314816</v>
      </c>
      <c r="G97259" s="6">
        <f t="shared" si="3042"/>
        <v>0</v>
      </c>
    </row>
    <row r="97260" spans="1:7" x14ac:dyDescent="0.3">
      <c r="A97260">
        <v>441984</v>
      </c>
      <c r="B97260">
        <v>948</v>
      </c>
      <c r="C97260" s="81">
        <v>44302.02615740741</v>
      </c>
      <c r="D97260">
        <v>3593</v>
      </c>
      <c r="E97260" s="7">
        <v>1200</v>
      </c>
      <c r="F97260" s="5">
        <f t="shared" si="3041"/>
        <v>44257.727708333332</v>
      </c>
      <c r="G97260" s="6">
        <f t="shared" si="3042"/>
        <v>0</v>
      </c>
    </row>
    <row r="97261" spans="1:7" x14ac:dyDescent="0.3">
      <c r="A97261">
        <v>441990</v>
      </c>
      <c r="B97261">
        <v>12443</v>
      </c>
      <c r="C97261" s="81">
        <v>44302.0309837963</v>
      </c>
      <c r="D97261">
        <v>10347</v>
      </c>
      <c r="E97261" s="7">
        <v>1200</v>
      </c>
      <c r="F97261" s="5">
        <f t="shared" si="3041"/>
        <v>44076.1249537037</v>
      </c>
      <c r="G97261" s="6">
        <f t="shared" si="3042"/>
        <v>0</v>
      </c>
    </row>
    <row r="97262" spans="1:7" x14ac:dyDescent="0.3">
      <c r="A97262">
        <v>441995</v>
      </c>
      <c r="B97262">
        <v>4207</v>
      </c>
      <c r="C97262" s="81">
        <v>44302.031851851847</v>
      </c>
      <c r="D97262">
        <v>2251</v>
      </c>
      <c r="E97262" s="7">
        <v>1200</v>
      </c>
      <c r="F97262" s="5">
        <f t="shared" si="3041"/>
        <v>43923.152268518519</v>
      </c>
      <c r="G97262" s="6">
        <f t="shared" si="3042"/>
        <v>0</v>
      </c>
    </row>
    <row r="97263" spans="1:7" x14ac:dyDescent="0.3">
      <c r="A97263">
        <v>441998</v>
      </c>
      <c r="B97263">
        <v>4177</v>
      </c>
      <c r="C97263" s="81">
        <v>44302.035104166673</v>
      </c>
      <c r="D97263">
        <v>7492</v>
      </c>
      <c r="E97263" s="7">
        <v>1200</v>
      </c>
      <c r="F97263" s="5">
        <f t="shared" si="3041"/>
        <v>44256.982638888891</v>
      </c>
      <c r="G97263" s="6">
        <f t="shared" si="3042"/>
        <v>0</v>
      </c>
    </row>
    <row r="97264" spans="1:7" x14ac:dyDescent="0.3">
      <c r="A97264">
        <v>442004</v>
      </c>
      <c r="B97264">
        <v>7639</v>
      </c>
      <c r="C97264" s="81">
        <v>44302.038460648153</v>
      </c>
      <c r="D97264">
        <v>6351</v>
      </c>
      <c r="E97264" s="7">
        <v>1200</v>
      </c>
      <c r="F97264" s="5">
        <f t="shared" si="3041"/>
        <v>44045.819884259261</v>
      </c>
      <c r="G97264" s="6">
        <f t="shared" si="3042"/>
        <v>0</v>
      </c>
    </row>
    <row r="97265" spans="1:7" x14ac:dyDescent="0.3">
      <c r="A97265">
        <v>442007</v>
      </c>
      <c r="B97265">
        <v>6531</v>
      </c>
      <c r="C97265" s="81">
        <v>44302.043495370373</v>
      </c>
      <c r="D97265">
        <v>4283</v>
      </c>
      <c r="E97265" s="7">
        <v>960</v>
      </c>
      <c r="F97265" s="5">
        <f t="shared" si="3041"/>
        <v>43983.649594907409</v>
      </c>
      <c r="G97265" s="6">
        <f t="shared" si="3042"/>
        <v>0</v>
      </c>
    </row>
    <row r="97266" spans="1:7" x14ac:dyDescent="0.3">
      <c r="A97266">
        <v>442014</v>
      </c>
      <c r="B97266">
        <v>1055</v>
      </c>
      <c r="C97266" s="81">
        <v>44302.04351851852</v>
      </c>
      <c r="D97266">
        <v>5272</v>
      </c>
      <c r="E97266" s="7">
        <v>1200</v>
      </c>
      <c r="F97266" s="5">
        <f t="shared" si="3041"/>
        <v>44136.199131944442</v>
      </c>
      <c r="G97266" s="6">
        <f t="shared" si="3042"/>
        <v>0</v>
      </c>
    </row>
    <row r="97267" spans="1:7" x14ac:dyDescent="0.3">
      <c r="A97267">
        <v>442021</v>
      </c>
      <c r="B97267">
        <v>6732</v>
      </c>
      <c r="C97267" s="81">
        <v>44302.045972222222</v>
      </c>
      <c r="D97267">
        <v>12391</v>
      </c>
      <c r="E97267" s="7">
        <v>1200</v>
      </c>
      <c r="F97267" s="5">
        <f t="shared" si="3041"/>
        <v>44198.024780092594</v>
      </c>
      <c r="G97267" s="6">
        <f t="shared" si="3042"/>
        <v>0</v>
      </c>
    </row>
    <row r="97268" spans="1:7" x14ac:dyDescent="0.3">
      <c r="A97268">
        <v>442027</v>
      </c>
      <c r="B97268">
        <v>7341</v>
      </c>
      <c r="C97268" s="81">
        <v>44302.047326388893</v>
      </c>
      <c r="D97268">
        <v>13812</v>
      </c>
      <c r="E97268" s="7">
        <v>1200</v>
      </c>
      <c r="F97268" s="5">
        <f t="shared" si="3041"/>
        <v>44105.466736111113</v>
      </c>
      <c r="G97268" s="6">
        <f t="shared" si="3042"/>
        <v>0</v>
      </c>
    </row>
    <row r="97269" spans="1:7" x14ac:dyDescent="0.3">
      <c r="A97269">
        <v>442034</v>
      </c>
      <c r="B97269">
        <v>980</v>
      </c>
      <c r="C97269" s="81">
        <v>44302.049872685187</v>
      </c>
      <c r="D97269">
        <v>12030</v>
      </c>
      <c r="E97269" s="7">
        <v>1200</v>
      </c>
      <c r="F97269" s="5">
        <f t="shared" si="3041"/>
        <v>43832.412627314814</v>
      </c>
      <c r="G97269" s="6">
        <f t="shared" si="3042"/>
        <v>0</v>
      </c>
    </row>
    <row r="97270" spans="1:7" x14ac:dyDescent="0.3">
      <c r="A97270">
        <v>442038</v>
      </c>
      <c r="B97270">
        <v>1420</v>
      </c>
      <c r="C97270" s="81">
        <v>44302.054166666669</v>
      </c>
      <c r="D97270">
        <v>6558</v>
      </c>
      <c r="E97270" s="7">
        <v>1200</v>
      </c>
      <c r="F97270" s="5">
        <f t="shared" si="3041"/>
        <v>44201.396932870368</v>
      </c>
      <c r="G97270" s="6">
        <f t="shared" si="3042"/>
        <v>0</v>
      </c>
    </row>
    <row r="97271" spans="1:7" x14ac:dyDescent="0.3">
      <c r="A97271">
        <v>442044</v>
      </c>
      <c r="B97271">
        <v>13500</v>
      </c>
      <c r="C97271" s="81">
        <v>44302.054768518523</v>
      </c>
      <c r="D97271">
        <v>5930</v>
      </c>
      <c r="E97271" s="7">
        <v>1200</v>
      </c>
      <c r="F97271" s="5">
        <f t="shared" si="3041"/>
        <v>44256.735162037039</v>
      </c>
      <c r="G97271" s="6">
        <f t="shared" si="3042"/>
        <v>0</v>
      </c>
    </row>
    <row r="97272" spans="1:7" x14ac:dyDescent="0.3">
      <c r="A97272">
        <v>442051</v>
      </c>
      <c r="B97272">
        <v>8831</v>
      </c>
      <c r="C97272" s="81">
        <v>44302.061944444453</v>
      </c>
      <c r="D97272">
        <v>3237</v>
      </c>
      <c r="E97272" s="7">
        <v>1200</v>
      </c>
      <c r="F97272" s="5">
        <f t="shared" si="3041"/>
        <v>44137.304363425923</v>
      </c>
      <c r="G97272" s="6">
        <f t="shared" si="3042"/>
        <v>0</v>
      </c>
    </row>
    <row r="97273" spans="1:7" x14ac:dyDescent="0.3">
      <c r="A97273">
        <v>442058</v>
      </c>
      <c r="B97273">
        <v>13013</v>
      </c>
      <c r="C97273" s="81">
        <v>44302.062152777777</v>
      </c>
      <c r="D97273">
        <v>11285</v>
      </c>
      <c r="E97273" s="7">
        <v>1200</v>
      </c>
      <c r="F97273" s="5">
        <f t="shared" si="3041"/>
        <v>43833.440925925926</v>
      </c>
      <c r="G97273" s="6">
        <f t="shared" si="3042"/>
        <v>0</v>
      </c>
    </row>
    <row r="97274" spans="1:7" x14ac:dyDescent="0.3">
      <c r="A97274">
        <v>442062</v>
      </c>
      <c r="B97274">
        <v>6323</v>
      </c>
      <c r="C97274" s="81">
        <v>44302.063877314817</v>
      </c>
      <c r="D97274">
        <v>12094</v>
      </c>
      <c r="E97274" s="7">
        <v>0</v>
      </c>
      <c r="F97274" s="5">
        <f t="shared" si="3041"/>
        <v>44167.375254629631</v>
      </c>
      <c r="G97274" s="6">
        <f t="shared" si="3042"/>
        <v>0</v>
      </c>
    </row>
    <row r="97275" spans="1:7" x14ac:dyDescent="0.3">
      <c r="A97275">
        <v>442063</v>
      </c>
      <c r="B97275">
        <v>1569</v>
      </c>
      <c r="C97275" s="81">
        <v>44302.064050925917</v>
      </c>
      <c r="D97275">
        <v>4730</v>
      </c>
      <c r="E97275" s="7">
        <v>1200</v>
      </c>
      <c r="F97275" s="5">
        <f t="shared" si="3041"/>
        <v>44228.863761574074</v>
      </c>
      <c r="G97275" s="6">
        <f t="shared" si="3042"/>
        <v>0</v>
      </c>
    </row>
    <row r="97276" spans="1:7" x14ac:dyDescent="0.3">
      <c r="A97276">
        <v>442064</v>
      </c>
      <c r="B97276">
        <v>4918</v>
      </c>
      <c r="C97276" s="81">
        <v>44302.067685185182</v>
      </c>
      <c r="D97276">
        <v>12160</v>
      </c>
      <c r="E97276" s="7">
        <v>1200</v>
      </c>
      <c r="F97276" s="5">
        <f t="shared" si="3041"/>
        <v>43891.025983796295</v>
      </c>
      <c r="G97276" s="6">
        <f t="shared" si="3042"/>
        <v>0</v>
      </c>
    </row>
    <row r="97277" spans="1:7" x14ac:dyDescent="0.3">
      <c r="A97277">
        <v>442073</v>
      </c>
      <c r="B97277">
        <v>2156</v>
      </c>
      <c r="C97277" s="81">
        <v>44302.076608796298</v>
      </c>
      <c r="D97277">
        <v>5252</v>
      </c>
      <c r="E97277" s="7">
        <v>1200</v>
      </c>
      <c r="F97277" s="5">
        <f t="shared" si="3041"/>
        <v>44256.929745370369</v>
      </c>
      <c r="G97277" s="6">
        <f t="shared" si="3042"/>
        <v>0</v>
      </c>
    </row>
    <row r="97278" spans="1:7" x14ac:dyDescent="0.3">
      <c r="A97278">
        <v>442074</v>
      </c>
      <c r="B97278">
        <v>1727</v>
      </c>
      <c r="C97278" s="81">
        <v>44302.077141203707</v>
      </c>
      <c r="D97278">
        <v>7418</v>
      </c>
      <c r="E97278" s="7">
        <v>1200</v>
      </c>
      <c r="F97278" s="5">
        <f t="shared" si="3041"/>
        <v>44288.10324074074</v>
      </c>
      <c r="G97278" s="6">
        <f t="shared" si="3042"/>
        <v>0</v>
      </c>
    </row>
    <row r="97279" spans="1:7" x14ac:dyDescent="0.3">
      <c r="A97279">
        <v>442079</v>
      </c>
      <c r="B97279">
        <v>7598</v>
      </c>
      <c r="C97279" s="81">
        <v>44302.077199074083</v>
      </c>
      <c r="D97279">
        <v>1416</v>
      </c>
      <c r="E97279" s="7">
        <v>1200</v>
      </c>
      <c r="F97279" s="5">
        <f t="shared" si="3041"/>
        <v>44075.540567129632</v>
      </c>
      <c r="G97279" s="6">
        <f t="shared" si="3042"/>
        <v>0</v>
      </c>
    </row>
    <row r="97280" spans="1:7" x14ac:dyDescent="0.3">
      <c r="A97280">
        <v>442082</v>
      </c>
      <c r="B97280">
        <v>3901</v>
      </c>
      <c r="C97280" s="81">
        <v>44302.080451388887</v>
      </c>
      <c r="D97280">
        <v>8501</v>
      </c>
      <c r="E97280" s="7">
        <v>1200</v>
      </c>
      <c r="F97280" s="5">
        <f t="shared" si="3041"/>
        <v>44166.429490740738</v>
      </c>
      <c r="G97280" s="6">
        <f t="shared" si="3042"/>
        <v>0</v>
      </c>
    </row>
    <row r="97281" spans="1:7" x14ac:dyDescent="0.3">
      <c r="A97281">
        <v>442088</v>
      </c>
      <c r="B97281">
        <v>9737</v>
      </c>
      <c r="C97281" s="81">
        <v>44302.087777777779</v>
      </c>
      <c r="D97281">
        <v>10693</v>
      </c>
      <c r="E97281" s="7">
        <v>1200</v>
      </c>
      <c r="F97281" s="5">
        <f t="shared" si="3041"/>
        <v>43983.321377314816</v>
      </c>
      <c r="G97281" s="6">
        <f t="shared" si="3042"/>
        <v>0</v>
      </c>
    </row>
    <row r="97282" spans="1:7" x14ac:dyDescent="0.3">
      <c r="A97282">
        <v>442095</v>
      </c>
      <c r="B97282">
        <v>2827</v>
      </c>
      <c r="C97282" s="81">
        <v>44302.089039351849</v>
      </c>
      <c r="D97282">
        <v>4283</v>
      </c>
      <c r="E97282" s="7">
        <v>1200</v>
      </c>
      <c r="F97282" s="5">
        <f t="shared" ref="F97282:F97345" si="3043">VLOOKUP(D97282,J:K,2,0)</f>
        <v>43983.649594907409</v>
      </c>
      <c r="G97282" s="6">
        <f t="shared" si="3042"/>
        <v>0</v>
      </c>
    </row>
    <row r="97283" spans="1:7" x14ac:dyDescent="0.3">
      <c r="A97283">
        <v>442098</v>
      </c>
      <c r="B97283">
        <v>5025</v>
      </c>
      <c r="C97283" s="81">
        <v>44302.0940625</v>
      </c>
      <c r="D97283">
        <v>6631</v>
      </c>
      <c r="E97283" s="7">
        <v>0</v>
      </c>
      <c r="F97283" s="5">
        <f t="shared" si="3043"/>
        <v>43952.977141203701</v>
      </c>
      <c r="G97283" s="6">
        <f t="shared" ref="G97283:G97346" si="3044">IF(F97283=C97283, 1, 0)</f>
        <v>0</v>
      </c>
    </row>
    <row r="97284" spans="1:7" x14ac:dyDescent="0.3">
      <c r="A97284">
        <v>442099</v>
      </c>
      <c r="B97284">
        <v>3169</v>
      </c>
      <c r="C97284" s="81">
        <v>44302.102997685193</v>
      </c>
      <c r="D97284">
        <v>3465</v>
      </c>
      <c r="E97284" s="7">
        <v>1200</v>
      </c>
      <c r="F97284" s="5">
        <f t="shared" si="3043"/>
        <v>44287.207592592589</v>
      </c>
      <c r="G97284" s="6">
        <f t="shared" si="3044"/>
        <v>0</v>
      </c>
    </row>
    <row r="97285" spans="1:7" x14ac:dyDescent="0.3">
      <c r="A97285">
        <v>442102</v>
      </c>
      <c r="B97285">
        <v>9619</v>
      </c>
      <c r="C97285" s="81">
        <v>44302.103402777779</v>
      </c>
      <c r="D97285">
        <v>6558</v>
      </c>
      <c r="E97285" s="7">
        <v>1200</v>
      </c>
      <c r="F97285" s="5">
        <f t="shared" si="3043"/>
        <v>44201.396932870368</v>
      </c>
      <c r="G97285" s="6">
        <f t="shared" si="3044"/>
        <v>0</v>
      </c>
    </row>
    <row r="97286" spans="1:7" x14ac:dyDescent="0.3">
      <c r="A97286">
        <v>442106</v>
      </c>
      <c r="B97286">
        <v>1868</v>
      </c>
      <c r="C97286" s="81">
        <v>44302.104699074072</v>
      </c>
      <c r="D97286">
        <v>13930</v>
      </c>
      <c r="E97286" s="7">
        <v>960</v>
      </c>
      <c r="F97286" s="5">
        <f t="shared" si="3043"/>
        <v>44228.165717592594</v>
      </c>
      <c r="G97286" s="6">
        <f t="shared" si="3044"/>
        <v>0</v>
      </c>
    </row>
    <row r="97287" spans="1:7" x14ac:dyDescent="0.3">
      <c r="A97287">
        <v>442112</v>
      </c>
      <c r="B97287">
        <v>1485</v>
      </c>
      <c r="C97287" s="81">
        <v>44302.113275462973</v>
      </c>
      <c r="D97287">
        <v>11325</v>
      </c>
      <c r="E97287" s="7">
        <v>1200</v>
      </c>
      <c r="F97287" s="5">
        <f t="shared" si="3043"/>
        <v>43952.918958333335</v>
      </c>
      <c r="G97287" s="6">
        <f t="shared" si="3044"/>
        <v>0</v>
      </c>
    </row>
    <row r="97288" spans="1:7" x14ac:dyDescent="0.3">
      <c r="A97288">
        <v>442119</v>
      </c>
      <c r="B97288">
        <v>4563</v>
      </c>
      <c r="C97288" s="81">
        <v>44302.116689814808</v>
      </c>
      <c r="D97288">
        <v>3788</v>
      </c>
      <c r="E97288" s="7">
        <v>1200</v>
      </c>
      <c r="F97288" s="5">
        <f t="shared" si="3043"/>
        <v>44075.480567129627</v>
      </c>
      <c r="G97288" s="6">
        <f t="shared" si="3044"/>
        <v>0</v>
      </c>
    </row>
    <row r="97289" spans="1:7" x14ac:dyDescent="0.3">
      <c r="A97289">
        <v>442125</v>
      </c>
      <c r="B97289">
        <v>1886</v>
      </c>
      <c r="C97289" s="81">
        <v>44302.118576388893</v>
      </c>
      <c r="D97289">
        <v>5927</v>
      </c>
      <c r="E97289" s="7">
        <v>1200</v>
      </c>
      <c r="F97289" s="5">
        <f t="shared" si="3043"/>
        <v>43862.03502314815</v>
      </c>
      <c r="G97289" s="6">
        <f t="shared" si="3044"/>
        <v>0</v>
      </c>
    </row>
    <row r="97290" spans="1:7" x14ac:dyDescent="0.3">
      <c r="A97290">
        <v>442129</v>
      </c>
      <c r="B97290">
        <v>8378</v>
      </c>
      <c r="C97290" s="81">
        <v>44302.118842592587</v>
      </c>
      <c r="D97290">
        <v>7697</v>
      </c>
      <c r="E97290" s="7">
        <v>1200</v>
      </c>
      <c r="F97290" s="5">
        <f t="shared" si="3043"/>
        <v>44137.145752314813</v>
      </c>
      <c r="G97290" s="6">
        <f t="shared" si="3044"/>
        <v>0</v>
      </c>
    </row>
    <row r="97291" spans="1:7" x14ac:dyDescent="0.3">
      <c r="A97291">
        <v>442135</v>
      </c>
      <c r="B97291">
        <v>11028</v>
      </c>
      <c r="C97291" s="81">
        <v>44302.120509259257</v>
      </c>
      <c r="D97291">
        <v>10805</v>
      </c>
      <c r="E97291" s="7">
        <v>1200</v>
      </c>
      <c r="F97291" s="5">
        <f t="shared" si="3043"/>
        <v>44075.547384259262</v>
      </c>
      <c r="G97291" s="6">
        <f t="shared" si="3044"/>
        <v>0</v>
      </c>
    </row>
    <row r="97292" spans="1:7" x14ac:dyDescent="0.3">
      <c r="A97292">
        <v>442136</v>
      </c>
      <c r="B97292">
        <v>1602</v>
      </c>
      <c r="C97292" s="81">
        <v>44302.122546296298</v>
      </c>
      <c r="D97292">
        <v>10897</v>
      </c>
      <c r="E97292" s="7">
        <v>1200</v>
      </c>
      <c r="F97292" s="5">
        <f t="shared" si="3043"/>
        <v>44105.438530092593</v>
      </c>
      <c r="G97292" s="6">
        <f t="shared" si="3044"/>
        <v>0</v>
      </c>
    </row>
    <row r="97293" spans="1:7" x14ac:dyDescent="0.3">
      <c r="A97293">
        <v>442140</v>
      </c>
      <c r="B97293">
        <v>9045</v>
      </c>
      <c r="C97293" s="81">
        <v>44302.126631944448</v>
      </c>
      <c r="D97293">
        <v>4476</v>
      </c>
      <c r="E97293" s="7">
        <v>0</v>
      </c>
      <c r="F97293" s="5">
        <f t="shared" si="3043"/>
        <v>44014.172569444447</v>
      </c>
      <c r="G97293" s="6">
        <f t="shared" si="3044"/>
        <v>0</v>
      </c>
    </row>
    <row r="97294" spans="1:7" x14ac:dyDescent="0.3">
      <c r="A97294">
        <v>442141</v>
      </c>
      <c r="B97294">
        <v>4986</v>
      </c>
      <c r="C97294" s="81">
        <v>44302.130925925929</v>
      </c>
      <c r="D97294">
        <v>3465</v>
      </c>
      <c r="E97294" s="7">
        <v>1200</v>
      </c>
      <c r="F97294" s="5">
        <f t="shared" si="3043"/>
        <v>44287.207592592589</v>
      </c>
      <c r="G97294" s="6">
        <f t="shared" si="3044"/>
        <v>0</v>
      </c>
    </row>
    <row r="97295" spans="1:7" x14ac:dyDescent="0.3">
      <c r="A97295">
        <v>442147</v>
      </c>
      <c r="B97295">
        <v>11258</v>
      </c>
      <c r="C97295" s="81">
        <v>44302.134050925917</v>
      </c>
      <c r="D97295">
        <v>2491</v>
      </c>
      <c r="E97295" s="7">
        <v>1200</v>
      </c>
      <c r="F97295" s="5">
        <f t="shared" si="3043"/>
        <v>44136.620497685188</v>
      </c>
      <c r="G97295" s="6">
        <f t="shared" si="3044"/>
        <v>0</v>
      </c>
    </row>
    <row r="97296" spans="1:7" x14ac:dyDescent="0.3">
      <c r="A97296">
        <v>442148</v>
      </c>
      <c r="B97296">
        <v>12631</v>
      </c>
      <c r="C97296" s="81">
        <v>44302.140439814822</v>
      </c>
      <c r="D97296">
        <v>12506</v>
      </c>
      <c r="E97296" s="7">
        <v>0</v>
      </c>
      <c r="F97296" s="5">
        <f t="shared" si="3043"/>
        <v>44197.133923611109</v>
      </c>
      <c r="G97296" s="6">
        <f t="shared" si="3044"/>
        <v>0</v>
      </c>
    </row>
    <row r="97297" spans="1:7" x14ac:dyDescent="0.3">
      <c r="A97297">
        <v>442153</v>
      </c>
      <c r="B97297">
        <v>963</v>
      </c>
      <c r="C97297" s="81">
        <v>44302.140532407408</v>
      </c>
      <c r="D97297">
        <v>5216</v>
      </c>
      <c r="E97297" s="7">
        <v>1200</v>
      </c>
      <c r="F97297" s="5">
        <f t="shared" si="3043"/>
        <v>44166.069513888891</v>
      </c>
      <c r="G97297" s="6">
        <f t="shared" si="3044"/>
        <v>0</v>
      </c>
    </row>
    <row r="97298" spans="1:7" x14ac:dyDescent="0.3">
      <c r="A97298">
        <v>442156</v>
      </c>
      <c r="B97298">
        <v>12978</v>
      </c>
      <c r="C97298" s="81">
        <v>44302.148368055547</v>
      </c>
      <c r="D97298">
        <v>1811</v>
      </c>
      <c r="E97298" s="7">
        <v>1200</v>
      </c>
      <c r="F97298" s="5">
        <f t="shared" si="3043"/>
        <v>44229.445370370369</v>
      </c>
      <c r="G97298" s="6">
        <f t="shared" si="3044"/>
        <v>0</v>
      </c>
    </row>
    <row r="97299" spans="1:7" x14ac:dyDescent="0.3">
      <c r="A97299">
        <v>442161</v>
      </c>
      <c r="B97299">
        <v>328</v>
      </c>
      <c r="C97299" s="81">
        <v>44302.148958333331</v>
      </c>
      <c r="D97299">
        <v>4319</v>
      </c>
      <c r="E97299" s="7">
        <v>0</v>
      </c>
      <c r="F97299" s="5">
        <f t="shared" si="3043"/>
        <v>44287.454895833333</v>
      </c>
      <c r="G97299" s="6">
        <f t="shared" si="3044"/>
        <v>0</v>
      </c>
    </row>
    <row r="97300" spans="1:7" x14ac:dyDescent="0.3">
      <c r="A97300">
        <v>442162</v>
      </c>
      <c r="B97300">
        <v>9450</v>
      </c>
      <c r="C97300" s="81">
        <v>44302.150694444441</v>
      </c>
      <c r="D97300">
        <v>12950</v>
      </c>
      <c r="E97300" s="7">
        <v>1200</v>
      </c>
      <c r="F97300" s="5">
        <f t="shared" si="3043"/>
        <v>44166.169814814813</v>
      </c>
      <c r="G97300" s="6">
        <f t="shared" si="3044"/>
        <v>0</v>
      </c>
    </row>
    <row r="97301" spans="1:7" x14ac:dyDescent="0.3">
      <c r="A97301">
        <v>442167</v>
      </c>
      <c r="B97301">
        <v>13718</v>
      </c>
      <c r="C97301" s="81">
        <v>44302.15221064815</v>
      </c>
      <c r="D97301">
        <v>4478</v>
      </c>
      <c r="E97301" s="7">
        <v>1200</v>
      </c>
      <c r="F97301" s="5">
        <f t="shared" si="3043"/>
        <v>43892.460312499999</v>
      </c>
      <c r="G97301" s="6">
        <f t="shared" si="3044"/>
        <v>0</v>
      </c>
    </row>
    <row r="97302" spans="1:7" x14ac:dyDescent="0.3">
      <c r="A97302">
        <v>442170</v>
      </c>
      <c r="B97302">
        <v>8400</v>
      </c>
      <c r="C97302" s="81">
        <v>44302.15902777778</v>
      </c>
      <c r="D97302">
        <v>3176</v>
      </c>
      <c r="E97302" s="7">
        <v>1200</v>
      </c>
      <c r="F97302" s="5">
        <f t="shared" si="3043"/>
        <v>44287.313287037039</v>
      </c>
      <c r="G97302" s="6">
        <f t="shared" si="3044"/>
        <v>0</v>
      </c>
    </row>
    <row r="97303" spans="1:7" x14ac:dyDescent="0.3">
      <c r="A97303">
        <v>442172</v>
      </c>
      <c r="B97303">
        <v>12246</v>
      </c>
      <c r="C97303" s="81">
        <v>44302.159398148149</v>
      </c>
      <c r="D97303">
        <v>10347</v>
      </c>
      <c r="E97303" s="7">
        <v>1200</v>
      </c>
      <c r="F97303" s="5">
        <f t="shared" si="3043"/>
        <v>44076.1249537037</v>
      </c>
      <c r="G97303" s="6">
        <f t="shared" si="3044"/>
        <v>0</v>
      </c>
    </row>
    <row r="97304" spans="1:7" x14ac:dyDescent="0.3">
      <c r="A97304">
        <v>442175</v>
      </c>
      <c r="B97304">
        <v>1423</v>
      </c>
      <c r="C97304" s="81">
        <v>44302.159918981481</v>
      </c>
      <c r="D97304">
        <v>13110</v>
      </c>
      <c r="E97304" s="7">
        <v>1200</v>
      </c>
      <c r="F97304" s="5">
        <f t="shared" si="3043"/>
        <v>43831.863842592589</v>
      </c>
      <c r="G97304" s="6">
        <f t="shared" si="3044"/>
        <v>0</v>
      </c>
    </row>
    <row r="97305" spans="1:7" x14ac:dyDescent="0.3">
      <c r="A97305">
        <v>442179</v>
      </c>
      <c r="B97305">
        <v>5787</v>
      </c>
      <c r="C97305" s="81">
        <v>44302.165254629632</v>
      </c>
      <c r="D97305">
        <v>11214</v>
      </c>
      <c r="E97305" s="7">
        <v>960</v>
      </c>
      <c r="F97305" s="5">
        <f t="shared" si="3043"/>
        <v>44136.094247685185</v>
      </c>
      <c r="G97305" s="6">
        <f t="shared" si="3044"/>
        <v>0</v>
      </c>
    </row>
    <row r="97306" spans="1:7" x14ac:dyDescent="0.3">
      <c r="A97306">
        <v>442184</v>
      </c>
      <c r="B97306">
        <v>546</v>
      </c>
      <c r="C97306" s="81">
        <v>44302.177199074067</v>
      </c>
      <c r="D97306">
        <v>6230</v>
      </c>
      <c r="E97306" s="7">
        <v>1200</v>
      </c>
      <c r="F97306" s="5">
        <f t="shared" si="3043"/>
        <v>44256.056493055556</v>
      </c>
      <c r="G97306" s="6">
        <f t="shared" si="3044"/>
        <v>0</v>
      </c>
    </row>
    <row r="97307" spans="1:7" x14ac:dyDescent="0.3">
      <c r="A97307">
        <v>442191</v>
      </c>
      <c r="B97307">
        <v>1744</v>
      </c>
      <c r="C97307" s="81">
        <v>44302.178032407413</v>
      </c>
      <c r="D97307">
        <v>7734</v>
      </c>
      <c r="E97307" s="7">
        <v>1200</v>
      </c>
      <c r="F97307" s="5">
        <f t="shared" si="3043"/>
        <v>44044.098761574074</v>
      </c>
      <c r="G97307" s="6">
        <f t="shared" si="3044"/>
        <v>0</v>
      </c>
    </row>
    <row r="97308" spans="1:7" x14ac:dyDescent="0.3">
      <c r="A97308">
        <v>442198</v>
      </c>
      <c r="B97308">
        <v>9600</v>
      </c>
      <c r="C97308" s="81">
        <v>44302.180150462962</v>
      </c>
      <c r="D97308">
        <v>3528</v>
      </c>
      <c r="E97308" s="7">
        <v>1200</v>
      </c>
      <c r="F97308" s="5">
        <f t="shared" si="3043"/>
        <v>43832.253541666665</v>
      </c>
      <c r="G97308" s="6">
        <f t="shared" si="3044"/>
        <v>0</v>
      </c>
    </row>
    <row r="97309" spans="1:7" x14ac:dyDescent="0.3">
      <c r="A97309">
        <v>442199</v>
      </c>
      <c r="B97309">
        <v>8731</v>
      </c>
      <c r="C97309" s="81">
        <v>44302.187696759262</v>
      </c>
      <c r="D97309">
        <v>5216</v>
      </c>
      <c r="E97309" s="7">
        <v>1200</v>
      </c>
      <c r="F97309" s="5">
        <f t="shared" si="3043"/>
        <v>44166.069513888891</v>
      </c>
      <c r="G97309" s="6">
        <f t="shared" si="3044"/>
        <v>0</v>
      </c>
    </row>
    <row r="97310" spans="1:7" x14ac:dyDescent="0.3">
      <c r="A97310">
        <v>442205</v>
      </c>
      <c r="B97310">
        <v>4794</v>
      </c>
      <c r="C97310" s="81">
        <v>44302.188159722216</v>
      </c>
      <c r="D97310">
        <v>12884</v>
      </c>
      <c r="E97310" s="7">
        <v>1200</v>
      </c>
      <c r="F97310" s="5">
        <f t="shared" si="3043"/>
        <v>44197.188854166663</v>
      </c>
      <c r="G97310" s="6">
        <f t="shared" si="3044"/>
        <v>0</v>
      </c>
    </row>
    <row r="97311" spans="1:7" x14ac:dyDescent="0.3">
      <c r="A97311">
        <v>442206</v>
      </c>
      <c r="B97311">
        <v>3996</v>
      </c>
      <c r="C97311" s="81">
        <v>44302.190879629627</v>
      </c>
      <c r="D97311">
        <v>13702</v>
      </c>
      <c r="E97311" s="7">
        <v>1200</v>
      </c>
      <c r="F97311" s="5">
        <f t="shared" si="3043"/>
        <v>43983.591724537036</v>
      </c>
      <c r="G97311" s="6">
        <f t="shared" si="3044"/>
        <v>0</v>
      </c>
    </row>
    <row r="97312" spans="1:7" x14ac:dyDescent="0.3">
      <c r="A97312">
        <v>442211</v>
      </c>
      <c r="B97312">
        <v>4820</v>
      </c>
      <c r="C97312" s="81">
        <v>44302.195138888892</v>
      </c>
      <c r="D97312">
        <v>2953</v>
      </c>
      <c r="E97312" s="7">
        <v>1200</v>
      </c>
      <c r="F97312" s="5">
        <f t="shared" si="3043"/>
        <v>44105.430879629632</v>
      </c>
      <c r="G97312" s="6">
        <f t="shared" si="3044"/>
        <v>0</v>
      </c>
    </row>
    <row r="97313" spans="1:7" x14ac:dyDescent="0.3">
      <c r="A97313">
        <v>442218</v>
      </c>
      <c r="B97313">
        <v>290</v>
      </c>
      <c r="C97313" s="81">
        <v>44302.198506944442</v>
      </c>
      <c r="D97313">
        <v>13969</v>
      </c>
      <c r="E97313" s="7">
        <v>960</v>
      </c>
      <c r="F97313" s="5">
        <f t="shared" si="3043"/>
        <v>44256.181550925925</v>
      </c>
      <c r="G97313" s="6">
        <f t="shared" si="3044"/>
        <v>0</v>
      </c>
    </row>
    <row r="97314" spans="1:7" x14ac:dyDescent="0.3">
      <c r="A97314">
        <v>442220</v>
      </c>
      <c r="B97314">
        <v>4588</v>
      </c>
      <c r="C97314" s="81">
        <v>44302.199062500003</v>
      </c>
      <c r="D97314">
        <v>10783</v>
      </c>
      <c r="E97314" s="7">
        <v>1200</v>
      </c>
      <c r="F97314" s="5">
        <f t="shared" si="3043"/>
        <v>43862.838495370372</v>
      </c>
      <c r="G97314" s="6">
        <f t="shared" si="3044"/>
        <v>0</v>
      </c>
    </row>
    <row r="97315" spans="1:7" x14ac:dyDescent="0.3">
      <c r="A97315">
        <v>442227</v>
      </c>
      <c r="B97315">
        <v>7095</v>
      </c>
      <c r="C97315" s="81">
        <v>44302.205636574072</v>
      </c>
      <c r="D97315">
        <v>9467</v>
      </c>
      <c r="E97315" s="7">
        <v>0</v>
      </c>
      <c r="F97315" s="5">
        <f t="shared" si="3043"/>
        <v>44105.524699074071</v>
      </c>
      <c r="G97315" s="6">
        <f t="shared" si="3044"/>
        <v>0</v>
      </c>
    </row>
    <row r="97316" spans="1:7" x14ac:dyDescent="0.3">
      <c r="A97316">
        <v>442229</v>
      </c>
      <c r="B97316">
        <v>13810</v>
      </c>
      <c r="C97316" s="81">
        <v>44302.206770833327</v>
      </c>
      <c r="D97316">
        <v>13812</v>
      </c>
      <c r="E97316" s="7">
        <v>960</v>
      </c>
      <c r="F97316" s="5">
        <f t="shared" si="3043"/>
        <v>44105.466736111113</v>
      </c>
      <c r="G97316" s="6">
        <f t="shared" si="3044"/>
        <v>0</v>
      </c>
    </row>
    <row r="97317" spans="1:7" x14ac:dyDescent="0.3">
      <c r="A97317">
        <v>442232</v>
      </c>
      <c r="B97317">
        <v>12964</v>
      </c>
      <c r="C97317" s="81">
        <v>44302.209340277783</v>
      </c>
      <c r="D97317">
        <v>1849</v>
      </c>
      <c r="E97317" s="7">
        <v>0</v>
      </c>
      <c r="F97317" s="5">
        <f t="shared" si="3043"/>
        <v>44013.146064814813</v>
      </c>
      <c r="G97317" s="6">
        <f t="shared" si="3044"/>
        <v>0</v>
      </c>
    </row>
    <row r="97318" spans="1:7" x14ac:dyDescent="0.3">
      <c r="A97318">
        <v>442235</v>
      </c>
      <c r="B97318">
        <v>9588</v>
      </c>
      <c r="C97318" s="81">
        <v>44302.212071759262</v>
      </c>
      <c r="D97318">
        <v>4947</v>
      </c>
      <c r="E97318" s="7">
        <v>0</v>
      </c>
      <c r="F97318" s="5">
        <f t="shared" si="3043"/>
        <v>43983.628136574072</v>
      </c>
      <c r="G97318" s="6">
        <f t="shared" si="3044"/>
        <v>0</v>
      </c>
    </row>
    <row r="97319" spans="1:7" x14ac:dyDescent="0.3">
      <c r="A97319">
        <v>442241</v>
      </c>
      <c r="B97319">
        <v>10466</v>
      </c>
      <c r="C97319" s="81">
        <v>44302.216747685183</v>
      </c>
      <c r="D97319">
        <v>12884</v>
      </c>
      <c r="E97319" s="7">
        <v>0</v>
      </c>
      <c r="F97319" s="5">
        <f t="shared" si="3043"/>
        <v>44197.188854166663</v>
      </c>
      <c r="G97319" s="6">
        <f t="shared" si="3044"/>
        <v>0</v>
      </c>
    </row>
    <row r="97320" spans="1:7" x14ac:dyDescent="0.3">
      <c r="A97320">
        <v>442245</v>
      </c>
      <c r="B97320">
        <v>10683</v>
      </c>
      <c r="C97320" s="81">
        <v>44302.218414351853</v>
      </c>
      <c r="D97320">
        <v>3593</v>
      </c>
      <c r="E97320" s="7">
        <v>1200</v>
      </c>
      <c r="F97320" s="5">
        <f t="shared" si="3043"/>
        <v>44257.727708333332</v>
      </c>
      <c r="G97320" s="6">
        <f t="shared" si="3044"/>
        <v>0</v>
      </c>
    </row>
    <row r="97321" spans="1:7" x14ac:dyDescent="0.3">
      <c r="A97321">
        <v>442248</v>
      </c>
      <c r="B97321">
        <v>5032</v>
      </c>
      <c r="C97321" s="81">
        <v>44302.2190162037</v>
      </c>
      <c r="D97321">
        <v>11388</v>
      </c>
      <c r="E97321" s="7">
        <v>1200</v>
      </c>
      <c r="F97321" s="5">
        <f t="shared" si="3043"/>
        <v>44136.667048611111</v>
      </c>
      <c r="G97321" s="6">
        <f t="shared" si="3044"/>
        <v>0</v>
      </c>
    </row>
    <row r="97322" spans="1:7" x14ac:dyDescent="0.3">
      <c r="A97322">
        <v>442252</v>
      </c>
      <c r="B97322">
        <v>2719</v>
      </c>
      <c r="C97322" s="81">
        <v>44302.223101851851</v>
      </c>
      <c r="D97322">
        <v>1670</v>
      </c>
      <c r="E97322" s="7">
        <v>1200</v>
      </c>
      <c r="F97322" s="5">
        <f t="shared" si="3043"/>
        <v>43952.049432870372</v>
      </c>
      <c r="G97322" s="6">
        <f t="shared" si="3044"/>
        <v>0</v>
      </c>
    </row>
    <row r="97323" spans="1:7" x14ac:dyDescent="0.3">
      <c r="A97323">
        <v>442253</v>
      </c>
      <c r="B97323">
        <v>13436</v>
      </c>
      <c r="C97323" s="81">
        <v>44302.224143518521</v>
      </c>
      <c r="D97323">
        <v>264</v>
      </c>
      <c r="E97323" s="7">
        <v>1200</v>
      </c>
      <c r="F97323" s="5">
        <f t="shared" si="3043"/>
        <v>44045.331446759257</v>
      </c>
      <c r="G97323" s="6">
        <f t="shared" si="3044"/>
        <v>0</v>
      </c>
    </row>
    <row r="97324" spans="1:7" x14ac:dyDescent="0.3">
      <c r="A97324">
        <v>442260</v>
      </c>
      <c r="B97324">
        <v>3405</v>
      </c>
      <c r="C97324" s="81">
        <v>44302.229594907411</v>
      </c>
      <c r="D97324">
        <v>940</v>
      </c>
      <c r="E97324" s="7">
        <v>1200</v>
      </c>
      <c r="F97324" s="5">
        <f t="shared" si="3043"/>
        <v>44198.597974537035</v>
      </c>
      <c r="G97324" s="6">
        <f t="shared" si="3044"/>
        <v>0</v>
      </c>
    </row>
    <row r="97325" spans="1:7" x14ac:dyDescent="0.3">
      <c r="A97325">
        <v>442263</v>
      </c>
      <c r="B97325">
        <v>3390</v>
      </c>
      <c r="C97325" s="81">
        <v>44302.238298611112</v>
      </c>
      <c r="D97325">
        <v>4621</v>
      </c>
      <c r="E97325" s="7">
        <v>1200</v>
      </c>
      <c r="F97325" s="5">
        <f t="shared" si="3043"/>
        <v>44075.263368055559</v>
      </c>
      <c r="G97325" s="6">
        <f t="shared" si="3044"/>
        <v>0</v>
      </c>
    </row>
    <row r="97326" spans="1:7" x14ac:dyDescent="0.3">
      <c r="A97326">
        <v>442267</v>
      </c>
      <c r="B97326">
        <v>5894</v>
      </c>
      <c r="C97326" s="81">
        <v>44302.238518518519</v>
      </c>
      <c r="D97326">
        <v>11339</v>
      </c>
      <c r="E97326" s="7">
        <v>0</v>
      </c>
      <c r="F97326" s="5">
        <f t="shared" si="3043"/>
        <v>44136.277511574073</v>
      </c>
      <c r="G97326" s="6">
        <f t="shared" si="3044"/>
        <v>0</v>
      </c>
    </row>
    <row r="97327" spans="1:7" x14ac:dyDescent="0.3">
      <c r="A97327">
        <v>442270</v>
      </c>
      <c r="B97327">
        <v>10341</v>
      </c>
      <c r="C97327" s="81">
        <v>44302.239363425928</v>
      </c>
      <c r="D97327">
        <v>10587</v>
      </c>
      <c r="E97327" s="7">
        <v>1200</v>
      </c>
      <c r="F97327" s="5">
        <f t="shared" si="3043"/>
        <v>44013.007175925923</v>
      </c>
      <c r="G97327" s="6">
        <f t="shared" si="3044"/>
        <v>0</v>
      </c>
    </row>
    <row r="97328" spans="1:7" x14ac:dyDescent="0.3">
      <c r="A97328">
        <v>442274</v>
      </c>
      <c r="B97328">
        <v>10173</v>
      </c>
      <c r="C97328" s="81">
        <v>44302.24800925926</v>
      </c>
      <c r="D97328">
        <v>7492</v>
      </c>
      <c r="E97328" s="7">
        <v>1200</v>
      </c>
      <c r="F97328" s="5">
        <f t="shared" si="3043"/>
        <v>44256.982638888891</v>
      </c>
      <c r="G97328" s="6">
        <f t="shared" si="3044"/>
        <v>0</v>
      </c>
    </row>
    <row r="97329" spans="1:7" x14ac:dyDescent="0.3">
      <c r="A97329">
        <v>442280</v>
      </c>
      <c r="B97329">
        <v>2056</v>
      </c>
      <c r="C97329" s="81">
        <v>44302.24894675926</v>
      </c>
      <c r="D97329">
        <v>291</v>
      </c>
      <c r="E97329" s="7">
        <v>1200</v>
      </c>
      <c r="F97329" s="5">
        <f t="shared" si="3043"/>
        <v>44197.072800925926</v>
      </c>
      <c r="G97329" s="6">
        <f t="shared" si="3044"/>
        <v>0</v>
      </c>
    </row>
    <row r="97330" spans="1:7" x14ac:dyDescent="0.3">
      <c r="A97330">
        <v>442283</v>
      </c>
      <c r="B97330">
        <v>4993</v>
      </c>
      <c r="C97330" s="81">
        <v>44302.251747685194</v>
      </c>
      <c r="D97330">
        <v>7569</v>
      </c>
      <c r="E97330" s="7">
        <v>0</v>
      </c>
      <c r="F97330" s="5">
        <f t="shared" si="3043"/>
        <v>44166.333518518521</v>
      </c>
      <c r="G97330" s="6">
        <f t="shared" si="3044"/>
        <v>0</v>
      </c>
    </row>
    <row r="97331" spans="1:7" x14ac:dyDescent="0.3">
      <c r="A97331">
        <v>442290</v>
      </c>
      <c r="B97331">
        <v>6166</v>
      </c>
      <c r="C97331" s="81">
        <v>44302.252974537027</v>
      </c>
      <c r="D97331">
        <v>10587</v>
      </c>
      <c r="E97331" s="7">
        <v>1200</v>
      </c>
      <c r="F97331" s="5">
        <f t="shared" si="3043"/>
        <v>44013.007175925923</v>
      </c>
      <c r="G97331" s="6">
        <f t="shared" si="3044"/>
        <v>0</v>
      </c>
    </row>
    <row r="97332" spans="1:7" x14ac:dyDescent="0.3">
      <c r="A97332">
        <v>442297</v>
      </c>
      <c r="B97332">
        <v>3996</v>
      </c>
      <c r="C97332" s="81">
        <v>44302.256111111114</v>
      </c>
      <c r="D97332">
        <v>6806</v>
      </c>
      <c r="E97332" s="7">
        <v>1200</v>
      </c>
      <c r="F97332" s="5">
        <f t="shared" si="3043"/>
        <v>44229.847256944442</v>
      </c>
      <c r="G97332" s="6">
        <f t="shared" si="3044"/>
        <v>0</v>
      </c>
    </row>
    <row r="97333" spans="1:7" x14ac:dyDescent="0.3">
      <c r="A97333">
        <v>442302</v>
      </c>
      <c r="B97333">
        <v>4041</v>
      </c>
      <c r="C97333" s="81">
        <v>44302.257395833331</v>
      </c>
      <c r="D97333">
        <v>2401</v>
      </c>
      <c r="E97333" s="7">
        <v>1200</v>
      </c>
      <c r="F97333" s="5">
        <f t="shared" si="3043"/>
        <v>44136.099861111114</v>
      </c>
      <c r="G97333" s="6">
        <f t="shared" si="3044"/>
        <v>0</v>
      </c>
    </row>
    <row r="97334" spans="1:7" x14ac:dyDescent="0.3">
      <c r="A97334">
        <v>442309</v>
      </c>
      <c r="B97334">
        <v>2935</v>
      </c>
      <c r="C97334" s="81">
        <v>44302.2578587963</v>
      </c>
      <c r="D97334">
        <v>8662</v>
      </c>
      <c r="E97334" s="7">
        <v>1200</v>
      </c>
      <c r="F97334" s="5">
        <f t="shared" si="3043"/>
        <v>44044.306481481479</v>
      </c>
      <c r="G97334" s="6">
        <f t="shared" si="3044"/>
        <v>0</v>
      </c>
    </row>
    <row r="97335" spans="1:7" x14ac:dyDescent="0.3">
      <c r="A97335">
        <v>442314</v>
      </c>
      <c r="B97335">
        <v>12048</v>
      </c>
      <c r="C97335" s="81">
        <v>44302.263078703712</v>
      </c>
      <c r="D97335">
        <v>10968</v>
      </c>
      <c r="E97335" s="7">
        <v>1200</v>
      </c>
      <c r="F97335" s="5">
        <f t="shared" si="3043"/>
        <v>44044.127384259256</v>
      </c>
      <c r="G97335" s="6">
        <f t="shared" si="3044"/>
        <v>0</v>
      </c>
    </row>
    <row r="97336" spans="1:7" x14ac:dyDescent="0.3">
      <c r="A97336">
        <v>442317</v>
      </c>
      <c r="B97336">
        <v>4817</v>
      </c>
      <c r="C97336" s="81">
        <v>44302.268877314818</v>
      </c>
      <c r="D97336">
        <v>4120</v>
      </c>
      <c r="E97336" s="7">
        <v>1200</v>
      </c>
      <c r="F97336" s="5">
        <f t="shared" si="3043"/>
        <v>43952.016840277778</v>
      </c>
      <c r="G97336" s="6">
        <f t="shared" si="3044"/>
        <v>0</v>
      </c>
    </row>
    <row r="97337" spans="1:7" x14ac:dyDescent="0.3">
      <c r="A97337">
        <v>442323</v>
      </c>
      <c r="B97337">
        <v>5071</v>
      </c>
      <c r="C97337" s="81">
        <v>44302.27003472222</v>
      </c>
      <c r="D97337">
        <v>10850</v>
      </c>
      <c r="E97337" s="7">
        <v>0</v>
      </c>
      <c r="F97337" s="5">
        <f t="shared" si="3043"/>
        <v>44075.111851851849</v>
      </c>
      <c r="G97337" s="6">
        <f t="shared" si="3044"/>
        <v>0</v>
      </c>
    </row>
    <row r="97338" spans="1:7" x14ac:dyDescent="0.3">
      <c r="A97338">
        <v>442329</v>
      </c>
      <c r="B97338">
        <v>7881</v>
      </c>
      <c r="C97338" s="81">
        <v>44302.272962962961</v>
      </c>
      <c r="D97338">
        <v>5216</v>
      </c>
      <c r="E97338" s="7">
        <v>1200</v>
      </c>
      <c r="F97338" s="5">
        <f t="shared" si="3043"/>
        <v>44166.069513888891</v>
      </c>
      <c r="G97338" s="6">
        <f t="shared" si="3044"/>
        <v>0</v>
      </c>
    </row>
    <row r="97339" spans="1:7" x14ac:dyDescent="0.3">
      <c r="A97339">
        <v>442333</v>
      </c>
      <c r="B97339">
        <v>8310</v>
      </c>
      <c r="C97339" s="81">
        <v>44302.277303240742</v>
      </c>
      <c r="D97339">
        <v>5849</v>
      </c>
      <c r="E97339" s="7">
        <v>1200</v>
      </c>
      <c r="F97339" s="5">
        <f t="shared" si="3043"/>
        <v>44013.745717592596</v>
      </c>
      <c r="G97339" s="6">
        <f t="shared" si="3044"/>
        <v>0</v>
      </c>
    </row>
    <row r="97340" spans="1:7" x14ac:dyDescent="0.3">
      <c r="A97340">
        <v>442339</v>
      </c>
      <c r="B97340">
        <v>11219</v>
      </c>
      <c r="C97340" s="81">
        <v>44302.27784722222</v>
      </c>
      <c r="D97340">
        <v>7697</v>
      </c>
      <c r="E97340" s="7">
        <v>1200</v>
      </c>
      <c r="F97340" s="5">
        <f t="shared" si="3043"/>
        <v>44137.145752314813</v>
      </c>
      <c r="G97340" s="6">
        <f t="shared" si="3044"/>
        <v>0</v>
      </c>
    </row>
    <row r="97341" spans="1:7" x14ac:dyDescent="0.3">
      <c r="A97341">
        <v>442341</v>
      </c>
      <c r="B97341">
        <v>11487</v>
      </c>
      <c r="C97341" s="81">
        <v>44302.279236111113</v>
      </c>
      <c r="D97341">
        <v>5268</v>
      </c>
      <c r="E97341" s="7">
        <v>960</v>
      </c>
      <c r="F97341" s="5">
        <f t="shared" si="3043"/>
        <v>44288.050752314812</v>
      </c>
      <c r="G97341" s="6">
        <f t="shared" si="3044"/>
        <v>0</v>
      </c>
    </row>
    <row r="97342" spans="1:7" x14ac:dyDescent="0.3">
      <c r="A97342">
        <v>442347</v>
      </c>
      <c r="B97342">
        <v>9495</v>
      </c>
      <c r="C97342" s="81">
        <v>44302.279432870368</v>
      </c>
      <c r="D97342">
        <v>12391</v>
      </c>
      <c r="E97342" s="7">
        <v>1200</v>
      </c>
      <c r="F97342" s="5">
        <f t="shared" si="3043"/>
        <v>44198.024780092594</v>
      </c>
      <c r="G97342" s="6">
        <f t="shared" si="3044"/>
        <v>0</v>
      </c>
    </row>
    <row r="97343" spans="1:7" x14ac:dyDescent="0.3">
      <c r="A97343">
        <v>442349</v>
      </c>
      <c r="B97343">
        <v>13118</v>
      </c>
      <c r="C97343" s="81">
        <v>44302.282453703701</v>
      </c>
      <c r="D97343">
        <v>5930</v>
      </c>
      <c r="E97343" s="7">
        <v>1200</v>
      </c>
      <c r="F97343" s="5">
        <f t="shared" si="3043"/>
        <v>44256.735162037039</v>
      </c>
      <c r="G97343" s="6">
        <f t="shared" si="3044"/>
        <v>0</v>
      </c>
    </row>
    <row r="97344" spans="1:7" x14ac:dyDescent="0.3">
      <c r="A97344">
        <v>442350</v>
      </c>
      <c r="B97344">
        <v>13593</v>
      </c>
      <c r="C97344" s="81">
        <v>44302.284756944442</v>
      </c>
      <c r="D97344">
        <v>9752</v>
      </c>
      <c r="E97344" s="7">
        <v>1200</v>
      </c>
      <c r="F97344" s="5">
        <f t="shared" si="3043"/>
        <v>44105.054895833331</v>
      </c>
      <c r="G97344" s="6">
        <f t="shared" si="3044"/>
        <v>0</v>
      </c>
    </row>
    <row r="97345" spans="1:7" x14ac:dyDescent="0.3">
      <c r="A97345">
        <v>442360</v>
      </c>
      <c r="B97345">
        <v>12435</v>
      </c>
      <c r="C97345" s="81">
        <v>44302.287581018521</v>
      </c>
      <c r="D97345">
        <v>11437</v>
      </c>
      <c r="E97345" s="7">
        <v>0</v>
      </c>
      <c r="F97345" s="5">
        <f t="shared" si="3043"/>
        <v>43923.125856481478</v>
      </c>
      <c r="G97345" s="6">
        <f t="shared" si="3044"/>
        <v>0</v>
      </c>
    </row>
    <row r="97346" spans="1:7" x14ac:dyDescent="0.3">
      <c r="A97346">
        <v>442364</v>
      </c>
      <c r="B97346">
        <v>3163</v>
      </c>
      <c r="C97346" s="81">
        <v>44302.288854166669</v>
      </c>
      <c r="D97346">
        <v>6558</v>
      </c>
      <c r="E97346" s="7">
        <v>1200</v>
      </c>
      <c r="F97346" s="5">
        <f t="shared" ref="F97346:F97409" si="3045">VLOOKUP(D97346,J:K,2,0)</f>
        <v>44201.396932870368</v>
      </c>
      <c r="G97346" s="6">
        <f t="shared" si="3044"/>
        <v>0</v>
      </c>
    </row>
    <row r="97347" spans="1:7" x14ac:dyDescent="0.3">
      <c r="A97347">
        <v>442369</v>
      </c>
      <c r="B97347">
        <v>13865</v>
      </c>
      <c r="C97347" s="81">
        <v>44302.290694444448</v>
      </c>
      <c r="D97347">
        <v>13184</v>
      </c>
      <c r="E97347" s="7">
        <v>1200</v>
      </c>
      <c r="F97347" s="5">
        <f t="shared" si="3045"/>
        <v>43832.858287037037</v>
      </c>
      <c r="G97347" s="6">
        <f t="shared" ref="G97347:G97410" si="3046">IF(F97347=C97347, 1, 0)</f>
        <v>0</v>
      </c>
    </row>
    <row r="97348" spans="1:7" x14ac:dyDescent="0.3">
      <c r="A97348">
        <v>442372</v>
      </c>
      <c r="B97348">
        <v>7763</v>
      </c>
      <c r="C97348" s="81">
        <v>44302.293356481481</v>
      </c>
      <c r="D97348">
        <v>6230</v>
      </c>
      <c r="E97348" s="7">
        <v>1200</v>
      </c>
      <c r="F97348" s="5">
        <f t="shared" si="3045"/>
        <v>44256.056493055556</v>
      </c>
      <c r="G97348" s="6">
        <f t="shared" si="3046"/>
        <v>0</v>
      </c>
    </row>
    <row r="97349" spans="1:7" x14ac:dyDescent="0.3">
      <c r="A97349">
        <v>442375</v>
      </c>
      <c r="B97349">
        <v>12091</v>
      </c>
      <c r="C97349" s="81">
        <v>44302.296099537038</v>
      </c>
      <c r="D97349">
        <v>2403</v>
      </c>
      <c r="E97349" s="7">
        <v>1200</v>
      </c>
      <c r="F97349" s="5">
        <f t="shared" si="3045"/>
        <v>44288.22384259259</v>
      </c>
      <c r="G97349" s="6">
        <f t="shared" si="3046"/>
        <v>0</v>
      </c>
    </row>
    <row r="97350" spans="1:7" x14ac:dyDescent="0.3">
      <c r="A97350">
        <v>442378</v>
      </c>
      <c r="B97350">
        <v>9276</v>
      </c>
      <c r="C97350" s="81">
        <v>44302.306574074071</v>
      </c>
      <c r="D97350">
        <v>8064</v>
      </c>
      <c r="E97350" s="7">
        <v>1200</v>
      </c>
      <c r="F97350" s="5">
        <f t="shared" si="3045"/>
        <v>43832.876203703701</v>
      </c>
      <c r="G97350" s="6">
        <f t="shared" si="3046"/>
        <v>0</v>
      </c>
    </row>
    <row r="97351" spans="1:7" x14ac:dyDescent="0.3">
      <c r="A97351">
        <v>442379</v>
      </c>
      <c r="B97351">
        <v>13321</v>
      </c>
      <c r="C97351" s="81">
        <v>44302.30810185185</v>
      </c>
      <c r="D97351">
        <v>3127</v>
      </c>
      <c r="E97351" s="7">
        <v>1200</v>
      </c>
      <c r="F97351" s="5">
        <f t="shared" si="3045"/>
        <v>44228.637395833335</v>
      </c>
      <c r="G97351" s="6">
        <f t="shared" si="3046"/>
        <v>0</v>
      </c>
    </row>
    <row r="97352" spans="1:7" x14ac:dyDescent="0.3">
      <c r="A97352">
        <v>442380</v>
      </c>
      <c r="B97352">
        <v>4975</v>
      </c>
      <c r="C97352" s="81">
        <v>44302.309201388889</v>
      </c>
      <c r="D97352">
        <v>5701</v>
      </c>
      <c r="E97352" s="7">
        <v>960</v>
      </c>
      <c r="F97352" s="5">
        <f t="shared" si="3045"/>
        <v>44166.401678240742</v>
      </c>
      <c r="G97352" s="6">
        <f t="shared" si="3046"/>
        <v>0</v>
      </c>
    </row>
    <row r="97353" spans="1:7" x14ac:dyDescent="0.3">
      <c r="A97353">
        <v>442382</v>
      </c>
      <c r="B97353">
        <v>12710</v>
      </c>
      <c r="C97353" s="81">
        <v>44302.310277777768</v>
      </c>
      <c r="D97353">
        <v>4758</v>
      </c>
      <c r="E97353" s="7">
        <v>1200</v>
      </c>
      <c r="F97353" s="5">
        <f t="shared" si="3045"/>
        <v>43838.476377314815</v>
      </c>
      <c r="G97353" s="6">
        <f t="shared" si="3046"/>
        <v>0</v>
      </c>
    </row>
    <row r="97354" spans="1:7" x14ac:dyDescent="0.3">
      <c r="A97354">
        <v>442385</v>
      </c>
      <c r="B97354">
        <v>10595</v>
      </c>
      <c r="C97354" s="81">
        <v>44302.312685185178</v>
      </c>
      <c r="D97354">
        <v>2025</v>
      </c>
      <c r="E97354" s="7">
        <v>1200</v>
      </c>
      <c r="F97354" s="5">
        <f t="shared" si="3045"/>
        <v>44229.316608796296</v>
      </c>
      <c r="G97354" s="6">
        <f t="shared" si="3046"/>
        <v>0</v>
      </c>
    </row>
    <row r="97355" spans="1:7" x14ac:dyDescent="0.3">
      <c r="A97355">
        <v>442387</v>
      </c>
      <c r="B97355">
        <v>10356</v>
      </c>
      <c r="C97355" s="81">
        <v>44302.31622685185</v>
      </c>
      <c r="D97355">
        <v>3821</v>
      </c>
      <c r="E97355" s="7">
        <v>1200</v>
      </c>
      <c r="F97355" s="5">
        <f t="shared" si="3045"/>
        <v>43835.019953703704</v>
      </c>
      <c r="G97355" s="6">
        <f t="shared" si="3046"/>
        <v>0</v>
      </c>
    </row>
    <row r="97356" spans="1:7" x14ac:dyDescent="0.3">
      <c r="A97356">
        <v>442391</v>
      </c>
      <c r="B97356">
        <v>522</v>
      </c>
      <c r="C97356" s="81">
        <v>44302.319166666668</v>
      </c>
      <c r="D97356">
        <v>12046</v>
      </c>
      <c r="E97356" s="7">
        <v>1200</v>
      </c>
      <c r="F97356" s="5">
        <f t="shared" si="3045"/>
        <v>44228.557557870372</v>
      </c>
      <c r="G97356" s="6">
        <f t="shared" si="3046"/>
        <v>0</v>
      </c>
    </row>
    <row r="97357" spans="1:7" x14ac:dyDescent="0.3">
      <c r="A97357">
        <v>442394</v>
      </c>
      <c r="B97357">
        <v>6583</v>
      </c>
      <c r="C97357" s="81">
        <v>44302.322743055563</v>
      </c>
      <c r="D97357">
        <v>2780</v>
      </c>
      <c r="E97357" s="7">
        <v>1200</v>
      </c>
      <c r="F97357" s="5">
        <f t="shared" si="3045"/>
        <v>44044.350624999999</v>
      </c>
      <c r="G97357" s="6">
        <f t="shared" si="3046"/>
        <v>0</v>
      </c>
    </row>
    <row r="97358" spans="1:7" x14ac:dyDescent="0.3">
      <c r="A97358">
        <v>442399</v>
      </c>
      <c r="B97358">
        <v>9045</v>
      </c>
      <c r="C97358" s="81">
        <v>44302.325046296297</v>
      </c>
      <c r="D97358">
        <v>3465</v>
      </c>
      <c r="E97358" s="7">
        <v>1200</v>
      </c>
      <c r="F97358" s="5">
        <f t="shared" si="3045"/>
        <v>44287.207592592589</v>
      </c>
      <c r="G97358" s="6">
        <f t="shared" si="3046"/>
        <v>0</v>
      </c>
    </row>
    <row r="97359" spans="1:7" x14ac:dyDescent="0.3">
      <c r="A97359">
        <v>442401</v>
      </c>
      <c r="B97359">
        <v>11240</v>
      </c>
      <c r="C97359" s="81">
        <v>44302.327627314808</v>
      </c>
      <c r="D97359">
        <v>8436</v>
      </c>
      <c r="E97359" s="7">
        <v>1200</v>
      </c>
      <c r="F97359" s="5">
        <f t="shared" si="3045"/>
        <v>43862.029675925929</v>
      </c>
      <c r="G97359" s="6">
        <f t="shared" si="3046"/>
        <v>0</v>
      </c>
    </row>
    <row r="97360" spans="1:7" x14ac:dyDescent="0.3">
      <c r="A97360">
        <v>442403</v>
      </c>
      <c r="B97360">
        <v>10170</v>
      </c>
      <c r="C97360" s="81">
        <v>44302.327847222223</v>
      </c>
      <c r="D97360">
        <v>6403</v>
      </c>
      <c r="E97360" s="7">
        <v>1200</v>
      </c>
      <c r="F97360" s="5">
        <f t="shared" si="3045"/>
        <v>43922.923217592594</v>
      </c>
      <c r="G97360" s="6">
        <f t="shared" si="3046"/>
        <v>0</v>
      </c>
    </row>
    <row r="97361" spans="1:7" x14ac:dyDescent="0.3">
      <c r="A97361">
        <v>442408</v>
      </c>
      <c r="B97361">
        <v>4468</v>
      </c>
      <c r="C97361" s="81">
        <v>44302.327986111108</v>
      </c>
      <c r="D97361">
        <v>6806</v>
      </c>
      <c r="E97361" s="7">
        <v>1200</v>
      </c>
      <c r="F97361" s="5">
        <f t="shared" si="3045"/>
        <v>44229.847256944442</v>
      </c>
      <c r="G97361" s="6">
        <f t="shared" si="3046"/>
        <v>0</v>
      </c>
    </row>
    <row r="97362" spans="1:7" x14ac:dyDescent="0.3">
      <c r="A97362">
        <v>442410</v>
      </c>
      <c r="B97362">
        <v>2870</v>
      </c>
      <c r="C97362" s="81">
        <v>44302.330659722233</v>
      </c>
      <c r="D97362">
        <v>2598</v>
      </c>
      <c r="E97362" s="7">
        <v>1200</v>
      </c>
      <c r="F97362" s="5">
        <f t="shared" si="3045"/>
        <v>44137.036446759259</v>
      </c>
      <c r="G97362" s="6">
        <f t="shared" si="3046"/>
        <v>0</v>
      </c>
    </row>
    <row r="97363" spans="1:7" x14ac:dyDescent="0.3">
      <c r="A97363">
        <v>442416</v>
      </c>
      <c r="B97363">
        <v>3165</v>
      </c>
      <c r="C97363" s="81">
        <v>44302.331145833326</v>
      </c>
      <c r="D97363">
        <v>12036</v>
      </c>
      <c r="E97363" s="7">
        <v>1200</v>
      </c>
      <c r="F97363" s="5">
        <f t="shared" si="3045"/>
        <v>44105.626203703701</v>
      </c>
      <c r="G97363" s="6">
        <f t="shared" si="3046"/>
        <v>0</v>
      </c>
    </row>
    <row r="97364" spans="1:7" x14ac:dyDescent="0.3">
      <c r="A97364">
        <v>442423</v>
      </c>
      <c r="B97364">
        <v>11262</v>
      </c>
      <c r="C97364" s="81">
        <v>44302.331631944442</v>
      </c>
      <c r="D97364">
        <v>10805</v>
      </c>
      <c r="E97364" s="7">
        <v>0</v>
      </c>
      <c r="F97364" s="5">
        <f t="shared" si="3045"/>
        <v>44075.547384259262</v>
      </c>
      <c r="G97364" s="6">
        <f t="shared" si="3046"/>
        <v>0</v>
      </c>
    </row>
    <row r="97365" spans="1:7" x14ac:dyDescent="0.3">
      <c r="A97365">
        <v>442429</v>
      </c>
      <c r="B97365">
        <v>4382</v>
      </c>
      <c r="C97365" s="81">
        <v>44302.331956018519</v>
      </c>
      <c r="D97365">
        <v>638</v>
      </c>
      <c r="E97365" s="7">
        <v>1200</v>
      </c>
      <c r="F97365" s="5">
        <f t="shared" si="3045"/>
        <v>44166.575787037036</v>
      </c>
      <c r="G97365" s="6">
        <f t="shared" si="3046"/>
        <v>0</v>
      </c>
    </row>
    <row r="97366" spans="1:7" x14ac:dyDescent="0.3">
      <c r="A97366">
        <v>442433</v>
      </c>
      <c r="B97366">
        <v>5947</v>
      </c>
      <c r="C97366" s="81">
        <v>44302.332696759258</v>
      </c>
      <c r="D97366">
        <v>4478</v>
      </c>
      <c r="E97366" s="7">
        <v>1200</v>
      </c>
      <c r="F97366" s="5">
        <f t="shared" si="3045"/>
        <v>43892.460312499999</v>
      </c>
      <c r="G97366" s="6">
        <f t="shared" si="3046"/>
        <v>0</v>
      </c>
    </row>
    <row r="97367" spans="1:7" x14ac:dyDescent="0.3">
      <c r="A97367">
        <v>442437</v>
      </c>
      <c r="B97367">
        <v>6820</v>
      </c>
      <c r="C97367" s="81">
        <v>44302.334131944437</v>
      </c>
      <c r="D97367">
        <v>11726</v>
      </c>
      <c r="E97367" s="7">
        <v>1200</v>
      </c>
      <c r="F97367" s="5">
        <f t="shared" si="3045"/>
        <v>43835.526423611111</v>
      </c>
      <c r="G97367" s="6">
        <f t="shared" si="3046"/>
        <v>0</v>
      </c>
    </row>
    <row r="97368" spans="1:7" x14ac:dyDescent="0.3">
      <c r="A97368">
        <v>442440</v>
      </c>
      <c r="B97368">
        <v>10163</v>
      </c>
      <c r="C97368" s="81">
        <v>44302.340370370373</v>
      </c>
      <c r="D97368">
        <v>2167</v>
      </c>
      <c r="E97368" s="7">
        <v>1200</v>
      </c>
      <c r="F97368" s="5">
        <f t="shared" si="3045"/>
        <v>43983.320763888885</v>
      </c>
      <c r="G97368" s="6">
        <f t="shared" si="3046"/>
        <v>0</v>
      </c>
    </row>
    <row r="97369" spans="1:7" x14ac:dyDescent="0.3">
      <c r="A97369">
        <v>442445</v>
      </c>
      <c r="B97369">
        <v>9272</v>
      </c>
      <c r="C97369" s="81">
        <v>44302.344386574077</v>
      </c>
      <c r="D97369">
        <v>7850</v>
      </c>
      <c r="E97369" s="7">
        <v>960</v>
      </c>
      <c r="F97369" s="5">
        <f t="shared" si="3045"/>
        <v>44076.31013888889</v>
      </c>
      <c r="G97369" s="6">
        <f t="shared" si="3046"/>
        <v>0</v>
      </c>
    </row>
    <row r="97370" spans="1:7" x14ac:dyDescent="0.3">
      <c r="A97370">
        <v>442449</v>
      </c>
      <c r="B97370">
        <v>11587</v>
      </c>
      <c r="C97370" s="81">
        <v>44302.349189814813</v>
      </c>
      <c r="D97370">
        <v>4476</v>
      </c>
      <c r="E97370" s="7">
        <v>1200</v>
      </c>
      <c r="F97370" s="5">
        <f t="shared" si="3045"/>
        <v>44014.172569444447</v>
      </c>
      <c r="G97370" s="6">
        <f t="shared" si="3046"/>
        <v>0</v>
      </c>
    </row>
    <row r="97371" spans="1:7" x14ac:dyDescent="0.3">
      <c r="A97371">
        <v>442455</v>
      </c>
      <c r="B97371">
        <v>3580</v>
      </c>
      <c r="C97371" s="81">
        <v>44302.350891203707</v>
      </c>
      <c r="D97371">
        <v>11864</v>
      </c>
      <c r="E97371" s="7">
        <v>1200</v>
      </c>
      <c r="F97371" s="5">
        <f t="shared" si="3045"/>
        <v>44200.542662037034</v>
      </c>
      <c r="G97371" s="6">
        <f t="shared" si="3046"/>
        <v>0</v>
      </c>
    </row>
    <row r="97372" spans="1:7" x14ac:dyDescent="0.3">
      <c r="A97372">
        <v>442456</v>
      </c>
      <c r="B97372">
        <v>3972</v>
      </c>
      <c r="C97372" s="81">
        <v>44302.352152777778</v>
      </c>
      <c r="D97372">
        <v>4972</v>
      </c>
      <c r="E97372" s="7">
        <v>1200</v>
      </c>
      <c r="F97372" s="5">
        <f t="shared" si="3045"/>
        <v>43952.029305555552</v>
      </c>
      <c r="G97372" s="6">
        <f t="shared" si="3046"/>
        <v>0</v>
      </c>
    </row>
    <row r="97373" spans="1:7" x14ac:dyDescent="0.3">
      <c r="A97373">
        <v>442457</v>
      </c>
      <c r="B97373">
        <v>2165</v>
      </c>
      <c r="C97373" s="81">
        <v>44302.361851851849</v>
      </c>
      <c r="D97373">
        <v>7697</v>
      </c>
      <c r="E97373" s="7">
        <v>1200</v>
      </c>
      <c r="F97373" s="5">
        <f t="shared" si="3045"/>
        <v>44137.145752314813</v>
      </c>
      <c r="G97373" s="6">
        <f t="shared" si="3046"/>
        <v>0</v>
      </c>
    </row>
    <row r="97374" spans="1:7" x14ac:dyDescent="0.3">
      <c r="A97374">
        <v>442464</v>
      </c>
      <c r="B97374">
        <v>5601</v>
      </c>
      <c r="C97374" s="81">
        <v>44302.363275462973</v>
      </c>
      <c r="D97374">
        <v>3286</v>
      </c>
      <c r="E97374" s="7">
        <v>1200</v>
      </c>
      <c r="F97374" s="5">
        <f t="shared" si="3045"/>
        <v>44197.721782407411</v>
      </c>
      <c r="G97374" s="6">
        <f t="shared" si="3046"/>
        <v>0</v>
      </c>
    </row>
    <row r="97375" spans="1:7" x14ac:dyDescent="0.3">
      <c r="A97375">
        <v>442468</v>
      </c>
      <c r="B97375">
        <v>1838</v>
      </c>
      <c r="C97375" s="81">
        <v>44302.374490740738</v>
      </c>
      <c r="D97375">
        <v>10897</v>
      </c>
      <c r="E97375" s="7">
        <v>1200</v>
      </c>
      <c r="F97375" s="5">
        <f t="shared" si="3045"/>
        <v>44105.438530092593</v>
      </c>
      <c r="G97375" s="6">
        <f t="shared" si="3046"/>
        <v>0</v>
      </c>
    </row>
    <row r="97376" spans="1:7" x14ac:dyDescent="0.3">
      <c r="A97376">
        <v>442475</v>
      </c>
      <c r="B97376">
        <v>7615</v>
      </c>
      <c r="C97376" s="81">
        <v>44302.376076388893</v>
      </c>
      <c r="D97376">
        <v>12094</v>
      </c>
      <c r="E97376" s="7">
        <v>1200</v>
      </c>
      <c r="F97376" s="5">
        <f t="shared" si="3045"/>
        <v>44167.375254629631</v>
      </c>
      <c r="G97376" s="6">
        <f t="shared" si="3046"/>
        <v>0</v>
      </c>
    </row>
    <row r="97377" spans="1:7" x14ac:dyDescent="0.3">
      <c r="A97377">
        <v>442482</v>
      </c>
      <c r="B97377">
        <v>4033</v>
      </c>
      <c r="C97377" s="81">
        <v>44302.376516203702</v>
      </c>
      <c r="D97377">
        <v>6230</v>
      </c>
      <c r="E97377" s="7">
        <v>1200</v>
      </c>
      <c r="F97377" s="5">
        <f t="shared" si="3045"/>
        <v>44256.056493055556</v>
      </c>
      <c r="G97377" s="6">
        <f t="shared" si="3046"/>
        <v>0</v>
      </c>
    </row>
    <row r="97378" spans="1:7" x14ac:dyDescent="0.3">
      <c r="A97378">
        <v>442487</v>
      </c>
      <c r="B97378">
        <v>5962</v>
      </c>
      <c r="C97378" s="81">
        <v>44302.383761574078</v>
      </c>
      <c r="D97378">
        <v>2731</v>
      </c>
      <c r="E97378" s="7">
        <v>1200</v>
      </c>
      <c r="F97378" s="5">
        <f t="shared" si="3045"/>
        <v>44198.486990740741</v>
      </c>
      <c r="G97378" s="6">
        <f t="shared" si="3046"/>
        <v>0</v>
      </c>
    </row>
    <row r="97379" spans="1:7" x14ac:dyDescent="0.3">
      <c r="A97379">
        <v>442489</v>
      </c>
      <c r="B97379">
        <v>5704</v>
      </c>
      <c r="C97379" s="81">
        <v>44302.385648148149</v>
      </c>
      <c r="D97379">
        <v>4319</v>
      </c>
      <c r="E97379" s="7">
        <v>1200</v>
      </c>
      <c r="F97379" s="5">
        <f t="shared" si="3045"/>
        <v>44287.454895833333</v>
      </c>
      <c r="G97379" s="6">
        <f t="shared" si="3046"/>
        <v>0</v>
      </c>
    </row>
    <row r="97380" spans="1:7" x14ac:dyDescent="0.3">
      <c r="A97380">
        <v>442491</v>
      </c>
      <c r="B97380">
        <v>2238</v>
      </c>
      <c r="C97380" s="81">
        <v>44302.38653935185</v>
      </c>
      <c r="D97380">
        <v>4478</v>
      </c>
      <c r="E97380" s="7">
        <v>1200</v>
      </c>
      <c r="F97380" s="5">
        <f t="shared" si="3045"/>
        <v>43892.460312499999</v>
      </c>
      <c r="G97380" s="6">
        <f t="shared" si="3046"/>
        <v>0</v>
      </c>
    </row>
    <row r="97381" spans="1:7" x14ac:dyDescent="0.3">
      <c r="A97381">
        <v>442494</v>
      </c>
      <c r="B97381">
        <v>5146</v>
      </c>
      <c r="C97381" s="81">
        <v>44302.390752314823</v>
      </c>
      <c r="D97381">
        <v>13184</v>
      </c>
      <c r="E97381" s="7">
        <v>1200</v>
      </c>
      <c r="F97381" s="5">
        <f t="shared" si="3045"/>
        <v>43832.858287037037</v>
      </c>
      <c r="G97381" s="6">
        <f t="shared" si="3046"/>
        <v>0</v>
      </c>
    </row>
    <row r="97382" spans="1:7" x14ac:dyDescent="0.3">
      <c r="A97382">
        <v>442501</v>
      </c>
      <c r="B97382">
        <v>6068</v>
      </c>
      <c r="C97382" s="81">
        <v>44302.394224537027</v>
      </c>
      <c r="D97382">
        <v>7370</v>
      </c>
      <c r="E97382" s="7">
        <v>1200</v>
      </c>
      <c r="F97382" s="5">
        <f t="shared" si="3045"/>
        <v>43983.502604166664</v>
      </c>
      <c r="G97382" s="6">
        <f t="shared" si="3046"/>
        <v>0</v>
      </c>
    </row>
    <row r="97383" spans="1:7" x14ac:dyDescent="0.3">
      <c r="A97383">
        <v>442504</v>
      </c>
      <c r="B97383">
        <v>8965</v>
      </c>
      <c r="C97383" s="81">
        <v>44302.394467592603</v>
      </c>
      <c r="D97383">
        <v>10192</v>
      </c>
      <c r="E97383" s="7">
        <v>1200</v>
      </c>
      <c r="F97383" s="5">
        <f t="shared" si="3045"/>
        <v>44013.023599537039</v>
      </c>
      <c r="G97383" s="6">
        <f t="shared" si="3046"/>
        <v>0</v>
      </c>
    </row>
    <row r="97384" spans="1:7" x14ac:dyDescent="0.3">
      <c r="A97384">
        <v>442508</v>
      </c>
      <c r="B97384">
        <v>12605</v>
      </c>
      <c r="C97384" s="81">
        <v>44302.405590277784</v>
      </c>
      <c r="D97384">
        <v>4499</v>
      </c>
      <c r="E97384" s="7">
        <v>1200</v>
      </c>
      <c r="F97384" s="5">
        <f t="shared" si="3045"/>
        <v>44015.753518518519</v>
      </c>
      <c r="G97384" s="6">
        <f t="shared" si="3046"/>
        <v>0</v>
      </c>
    </row>
    <row r="97385" spans="1:7" x14ac:dyDescent="0.3">
      <c r="A97385">
        <v>442511</v>
      </c>
      <c r="B97385">
        <v>6503</v>
      </c>
      <c r="C97385" s="81">
        <v>44302.406122685177</v>
      </c>
      <c r="D97385">
        <v>10630</v>
      </c>
      <c r="E97385" s="7">
        <v>0</v>
      </c>
      <c r="F97385" s="5">
        <f t="shared" si="3045"/>
        <v>44136.003217592595</v>
      </c>
      <c r="G97385" s="6">
        <f t="shared" si="3046"/>
        <v>0</v>
      </c>
    </row>
    <row r="97386" spans="1:7" x14ac:dyDescent="0.3">
      <c r="A97386">
        <v>442512</v>
      </c>
      <c r="B97386">
        <v>4354</v>
      </c>
      <c r="C97386" s="81">
        <v>44302.407523148147</v>
      </c>
      <c r="D97386">
        <v>11932</v>
      </c>
      <c r="E97386" s="7">
        <v>1200</v>
      </c>
      <c r="F97386" s="5">
        <f t="shared" si="3045"/>
        <v>44136.615451388891</v>
      </c>
      <c r="G97386" s="6">
        <f t="shared" si="3046"/>
        <v>0</v>
      </c>
    </row>
    <row r="97387" spans="1:7" x14ac:dyDescent="0.3">
      <c r="A97387">
        <v>442513</v>
      </c>
      <c r="B97387">
        <v>1349</v>
      </c>
      <c r="C97387" s="81">
        <v>44302.409247685187</v>
      </c>
      <c r="D97387">
        <v>6403</v>
      </c>
      <c r="E97387" s="7">
        <v>1200</v>
      </c>
      <c r="F97387" s="5">
        <f t="shared" si="3045"/>
        <v>43922.923217592594</v>
      </c>
      <c r="G97387" s="6">
        <f t="shared" si="3046"/>
        <v>0</v>
      </c>
    </row>
    <row r="97388" spans="1:7" x14ac:dyDescent="0.3">
      <c r="A97388">
        <v>442518</v>
      </c>
      <c r="B97388">
        <v>431</v>
      </c>
      <c r="C97388" s="81">
        <v>44302.411574074067</v>
      </c>
      <c r="D97388">
        <v>12160</v>
      </c>
      <c r="E97388" s="7">
        <v>1200</v>
      </c>
      <c r="F97388" s="5">
        <f t="shared" si="3045"/>
        <v>43891.025983796295</v>
      </c>
      <c r="G97388" s="6">
        <f t="shared" si="3046"/>
        <v>0</v>
      </c>
    </row>
    <row r="97389" spans="1:7" x14ac:dyDescent="0.3">
      <c r="A97389">
        <v>442525</v>
      </c>
      <c r="B97389">
        <v>5146</v>
      </c>
      <c r="C97389" s="81">
        <v>44302.411747685182</v>
      </c>
      <c r="D97389">
        <v>11696</v>
      </c>
      <c r="E97389" s="7">
        <v>960</v>
      </c>
      <c r="F97389" s="5">
        <f t="shared" si="3045"/>
        <v>44136.688506944447</v>
      </c>
      <c r="G97389" s="6">
        <f t="shared" si="3046"/>
        <v>0</v>
      </c>
    </row>
    <row r="97390" spans="1:7" x14ac:dyDescent="0.3">
      <c r="A97390">
        <v>442527</v>
      </c>
      <c r="B97390">
        <v>606</v>
      </c>
      <c r="C97390" s="81">
        <v>44302.415173611109</v>
      </c>
      <c r="D97390">
        <v>12932</v>
      </c>
      <c r="E97390" s="7">
        <v>1200</v>
      </c>
      <c r="F97390" s="5">
        <f t="shared" si="3045"/>
        <v>44256.907881944448</v>
      </c>
      <c r="G97390" s="6">
        <f t="shared" si="3046"/>
        <v>0</v>
      </c>
    </row>
    <row r="97391" spans="1:7" x14ac:dyDescent="0.3">
      <c r="A97391">
        <v>442534</v>
      </c>
      <c r="B97391">
        <v>1753</v>
      </c>
      <c r="C97391" s="81">
        <v>44302.42359953704</v>
      </c>
      <c r="D97391">
        <v>2628</v>
      </c>
      <c r="E97391" s="7">
        <v>1200</v>
      </c>
      <c r="F97391" s="5">
        <f t="shared" si="3045"/>
        <v>44077.032141203701</v>
      </c>
      <c r="G97391" s="6">
        <f t="shared" si="3046"/>
        <v>0</v>
      </c>
    </row>
    <row r="97392" spans="1:7" x14ac:dyDescent="0.3">
      <c r="A97392">
        <v>442538</v>
      </c>
      <c r="B97392">
        <v>5212</v>
      </c>
      <c r="C97392" s="81">
        <v>44302.423888888887</v>
      </c>
      <c r="D97392">
        <v>2025</v>
      </c>
      <c r="E97392" s="7">
        <v>1200</v>
      </c>
      <c r="F97392" s="5">
        <f t="shared" si="3045"/>
        <v>44229.316608796296</v>
      </c>
      <c r="G97392" s="6">
        <f t="shared" si="3046"/>
        <v>0</v>
      </c>
    </row>
    <row r="97393" spans="1:7" x14ac:dyDescent="0.3">
      <c r="A97393">
        <v>442544</v>
      </c>
      <c r="B97393">
        <v>11258</v>
      </c>
      <c r="C97393" s="81">
        <v>44302.426979166667</v>
      </c>
      <c r="D97393">
        <v>5952</v>
      </c>
      <c r="E97393" s="7">
        <v>1200</v>
      </c>
      <c r="F97393" s="5">
        <f t="shared" si="3045"/>
        <v>44013.2809837963</v>
      </c>
      <c r="G97393" s="6">
        <f t="shared" si="3046"/>
        <v>0</v>
      </c>
    </row>
    <row r="97394" spans="1:7" x14ac:dyDescent="0.3">
      <c r="A97394">
        <v>442550</v>
      </c>
      <c r="B97394">
        <v>5360</v>
      </c>
      <c r="C97394" s="81">
        <v>44302.428217592591</v>
      </c>
      <c r="D97394">
        <v>2271</v>
      </c>
      <c r="E97394" s="7">
        <v>1200</v>
      </c>
      <c r="F97394" s="5">
        <f t="shared" si="3045"/>
        <v>43922.063993055555</v>
      </c>
      <c r="G97394" s="6">
        <f t="shared" si="3046"/>
        <v>0</v>
      </c>
    </row>
    <row r="97395" spans="1:7" x14ac:dyDescent="0.3">
      <c r="A97395">
        <v>442560</v>
      </c>
      <c r="B97395">
        <v>4765</v>
      </c>
      <c r="C97395" s="81">
        <v>44302.43105324074</v>
      </c>
      <c r="D97395">
        <v>10347</v>
      </c>
      <c r="E97395" s="7">
        <v>1200</v>
      </c>
      <c r="F97395" s="5">
        <f t="shared" si="3045"/>
        <v>44076.1249537037</v>
      </c>
      <c r="G97395" s="6">
        <f t="shared" si="3046"/>
        <v>0</v>
      </c>
    </row>
    <row r="97396" spans="1:7" x14ac:dyDescent="0.3">
      <c r="A97396">
        <v>442563</v>
      </c>
      <c r="B97396">
        <v>4794</v>
      </c>
      <c r="C97396" s="81">
        <v>44302.432662037027</v>
      </c>
      <c r="D97396">
        <v>11726</v>
      </c>
      <c r="E97396" s="7">
        <v>1200</v>
      </c>
      <c r="F97396" s="5">
        <f t="shared" si="3045"/>
        <v>43835.526423611111</v>
      </c>
      <c r="G97396" s="6">
        <f t="shared" si="3046"/>
        <v>0</v>
      </c>
    </row>
    <row r="97397" spans="1:7" x14ac:dyDescent="0.3">
      <c r="A97397">
        <v>442566</v>
      </c>
      <c r="B97397">
        <v>12006</v>
      </c>
      <c r="C97397" s="81">
        <v>44302.435474537036</v>
      </c>
      <c r="D97397">
        <v>1181</v>
      </c>
      <c r="E97397" s="7">
        <v>1200</v>
      </c>
      <c r="F97397" s="5">
        <f t="shared" si="3045"/>
        <v>43985.458460648151</v>
      </c>
      <c r="G97397" s="6">
        <f t="shared" si="3046"/>
        <v>0</v>
      </c>
    </row>
    <row r="97398" spans="1:7" x14ac:dyDescent="0.3">
      <c r="A97398">
        <v>442587</v>
      </c>
      <c r="B97398">
        <v>8060</v>
      </c>
      <c r="C97398" s="81">
        <v>44302.4377662037</v>
      </c>
      <c r="D97398">
        <v>2953</v>
      </c>
      <c r="E97398" s="7">
        <v>1200</v>
      </c>
      <c r="F97398" s="5">
        <f t="shared" si="3045"/>
        <v>44105.430879629632</v>
      </c>
      <c r="G97398" s="6">
        <f t="shared" si="3046"/>
        <v>0</v>
      </c>
    </row>
    <row r="97399" spans="1:7" x14ac:dyDescent="0.3">
      <c r="A97399">
        <v>442593</v>
      </c>
      <c r="B97399">
        <v>11292</v>
      </c>
      <c r="C97399" s="81">
        <v>44302.44027777778</v>
      </c>
      <c r="D97399">
        <v>10347</v>
      </c>
      <c r="E97399" s="7">
        <v>1200</v>
      </c>
      <c r="F97399" s="5">
        <f t="shared" si="3045"/>
        <v>44076.1249537037</v>
      </c>
      <c r="G97399" s="6">
        <f t="shared" si="3046"/>
        <v>0</v>
      </c>
    </row>
    <row r="97400" spans="1:7" x14ac:dyDescent="0.3">
      <c r="A97400">
        <v>442600</v>
      </c>
      <c r="B97400">
        <v>6464</v>
      </c>
      <c r="C97400" s="81">
        <v>44302.441192129627</v>
      </c>
      <c r="D97400">
        <v>4283</v>
      </c>
      <c r="E97400" s="7">
        <v>1200</v>
      </c>
      <c r="F97400" s="5">
        <f t="shared" si="3045"/>
        <v>43983.649594907409</v>
      </c>
      <c r="G97400" s="6">
        <f t="shared" si="3046"/>
        <v>0</v>
      </c>
    </row>
    <row r="97401" spans="1:7" x14ac:dyDescent="0.3">
      <c r="A97401">
        <v>442604</v>
      </c>
      <c r="B97401">
        <v>320</v>
      </c>
      <c r="C97401" s="81">
        <v>44302.443240740737</v>
      </c>
      <c r="D97401">
        <v>7964</v>
      </c>
      <c r="E97401" s="7">
        <v>1200</v>
      </c>
      <c r="F97401" s="5">
        <f t="shared" si="3045"/>
        <v>44166.446377314816</v>
      </c>
      <c r="G97401" s="6">
        <f t="shared" si="3046"/>
        <v>0</v>
      </c>
    </row>
    <row r="97402" spans="1:7" x14ac:dyDescent="0.3">
      <c r="A97402">
        <v>442607</v>
      </c>
      <c r="B97402">
        <v>8057</v>
      </c>
      <c r="C97402" s="81">
        <v>44302.454189814824</v>
      </c>
      <c r="D97402">
        <v>4296</v>
      </c>
      <c r="E97402" s="7">
        <v>1200</v>
      </c>
      <c r="F97402" s="5">
        <f t="shared" si="3045"/>
        <v>44256.847766203704</v>
      </c>
      <c r="G97402" s="6">
        <f t="shared" si="3046"/>
        <v>0</v>
      </c>
    </row>
    <row r="97403" spans="1:7" x14ac:dyDescent="0.3">
      <c r="A97403">
        <v>442610</v>
      </c>
      <c r="B97403">
        <v>7858</v>
      </c>
      <c r="C97403" s="81">
        <v>44302.457141203697</v>
      </c>
      <c r="D97403">
        <v>10803</v>
      </c>
      <c r="E97403" s="7">
        <v>1200</v>
      </c>
      <c r="F97403" s="5">
        <f t="shared" si="3045"/>
        <v>44044.362303240741</v>
      </c>
      <c r="G97403" s="6">
        <f t="shared" si="3046"/>
        <v>0</v>
      </c>
    </row>
    <row r="97404" spans="1:7" x14ac:dyDescent="0.3">
      <c r="A97404">
        <v>442615</v>
      </c>
      <c r="B97404">
        <v>9167</v>
      </c>
      <c r="C97404" s="81">
        <v>44302.457407407397</v>
      </c>
      <c r="D97404">
        <v>11388</v>
      </c>
      <c r="E97404" s="7">
        <v>1200</v>
      </c>
      <c r="F97404" s="5">
        <f t="shared" si="3045"/>
        <v>44136.667048611111</v>
      </c>
      <c r="G97404" s="6">
        <f t="shared" si="3046"/>
        <v>0</v>
      </c>
    </row>
    <row r="97405" spans="1:7" x14ac:dyDescent="0.3">
      <c r="A97405">
        <v>442617</v>
      </c>
      <c r="B97405">
        <v>1588</v>
      </c>
      <c r="C97405" s="81">
        <v>44302.458495370367</v>
      </c>
      <c r="D97405">
        <v>6669</v>
      </c>
      <c r="E97405" s="7">
        <v>1200</v>
      </c>
      <c r="F97405" s="5">
        <f t="shared" si="3045"/>
        <v>44105.00309027778</v>
      </c>
      <c r="G97405" s="6">
        <f t="shared" si="3046"/>
        <v>0</v>
      </c>
    </row>
    <row r="97406" spans="1:7" x14ac:dyDescent="0.3">
      <c r="A97406">
        <v>442620</v>
      </c>
      <c r="B97406">
        <v>8692</v>
      </c>
      <c r="C97406" s="81">
        <v>44302.459965277783</v>
      </c>
      <c r="D97406">
        <v>10460</v>
      </c>
      <c r="E97406" s="7">
        <v>1200</v>
      </c>
      <c r="F97406" s="5">
        <f t="shared" si="3045"/>
        <v>44287.105428240742</v>
      </c>
      <c r="G97406" s="6">
        <f t="shared" si="3046"/>
        <v>0</v>
      </c>
    </row>
    <row r="97407" spans="1:7" x14ac:dyDescent="0.3">
      <c r="A97407">
        <v>442624</v>
      </c>
      <c r="B97407">
        <v>4432</v>
      </c>
      <c r="C97407" s="81">
        <v>44302.462789351863</v>
      </c>
      <c r="D97407">
        <v>2360</v>
      </c>
      <c r="E97407" s="7">
        <v>1200</v>
      </c>
      <c r="F97407" s="5">
        <f t="shared" si="3045"/>
        <v>44136.161643518521</v>
      </c>
      <c r="G97407" s="6">
        <f t="shared" si="3046"/>
        <v>0</v>
      </c>
    </row>
    <row r="97408" spans="1:7" x14ac:dyDescent="0.3">
      <c r="A97408">
        <v>442629</v>
      </c>
      <c r="B97408">
        <v>1152</v>
      </c>
      <c r="C97408" s="81">
        <v>44302.463159722232</v>
      </c>
      <c r="D97408">
        <v>10968</v>
      </c>
      <c r="E97408" s="7">
        <v>1200</v>
      </c>
      <c r="F97408" s="5">
        <f t="shared" si="3045"/>
        <v>44044.127384259256</v>
      </c>
      <c r="G97408" s="6">
        <f t="shared" si="3046"/>
        <v>0</v>
      </c>
    </row>
    <row r="97409" spans="1:7" x14ac:dyDescent="0.3">
      <c r="A97409">
        <v>442634</v>
      </c>
      <c r="B97409">
        <v>8090</v>
      </c>
      <c r="C97409" s="81">
        <v>44302.466469907413</v>
      </c>
      <c r="D97409">
        <v>4797</v>
      </c>
      <c r="E97409" s="7">
        <v>1200</v>
      </c>
      <c r="F97409" s="5">
        <f t="shared" si="3045"/>
        <v>44075.110925925925</v>
      </c>
      <c r="G97409" s="6">
        <f t="shared" si="3046"/>
        <v>0</v>
      </c>
    </row>
    <row r="97410" spans="1:7" x14ac:dyDescent="0.3">
      <c r="A97410">
        <v>442637</v>
      </c>
      <c r="B97410">
        <v>8209</v>
      </c>
      <c r="C97410" s="81">
        <v>44302.466550925928</v>
      </c>
      <c r="D97410">
        <v>6946</v>
      </c>
      <c r="E97410" s="7">
        <v>1200</v>
      </c>
      <c r="F97410" s="5">
        <f t="shared" ref="F97410:F97473" si="3047">VLOOKUP(D97410,J:K,2,0)</f>
        <v>44197.497488425928</v>
      </c>
      <c r="G97410" s="6">
        <f t="shared" si="3046"/>
        <v>0</v>
      </c>
    </row>
    <row r="97411" spans="1:7" x14ac:dyDescent="0.3">
      <c r="A97411">
        <v>442641</v>
      </c>
      <c r="B97411">
        <v>7341</v>
      </c>
      <c r="C97411" s="81">
        <v>44302.466678240737</v>
      </c>
      <c r="D97411">
        <v>5893</v>
      </c>
      <c r="E97411" s="7">
        <v>1200</v>
      </c>
      <c r="F97411" s="5">
        <f t="shared" si="3047"/>
        <v>44075.811689814815</v>
      </c>
      <c r="G97411" s="6">
        <f t="shared" ref="G97411:G97474" si="3048">IF(F97411=C97411, 1, 0)</f>
        <v>0</v>
      </c>
    </row>
    <row r="97412" spans="1:7" x14ac:dyDescent="0.3">
      <c r="A97412">
        <v>442644</v>
      </c>
      <c r="B97412">
        <v>5793</v>
      </c>
      <c r="C97412" s="81">
        <v>44302.467361111107</v>
      </c>
      <c r="D97412">
        <v>10080</v>
      </c>
      <c r="E97412" s="7">
        <v>1200</v>
      </c>
      <c r="F97412" s="5">
        <f t="shared" si="3047"/>
        <v>44044.264340277776</v>
      </c>
      <c r="G97412" s="6">
        <f t="shared" si="3048"/>
        <v>0</v>
      </c>
    </row>
    <row r="97413" spans="1:7" x14ac:dyDescent="0.3">
      <c r="A97413">
        <v>442645</v>
      </c>
      <c r="B97413">
        <v>6216</v>
      </c>
      <c r="C97413" s="81">
        <v>44302.46775462963</v>
      </c>
      <c r="D97413">
        <v>10897</v>
      </c>
      <c r="E97413" s="7">
        <v>1200</v>
      </c>
      <c r="F97413" s="5">
        <f t="shared" si="3047"/>
        <v>44105.438530092593</v>
      </c>
      <c r="G97413" s="6">
        <f t="shared" si="3048"/>
        <v>0</v>
      </c>
    </row>
    <row r="97414" spans="1:7" x14ac:dyDescent="0.3">
      <c r="A97414">
        <v>442651</v>
      </c>
      <c r="B97414">
        <v>8132</v>
      </c>
      <c r="C97414" s="81">
        <v>44302.468564814822</v>
      </c>
      <c r="D97414">
        <v>13007</v>
      </c>
      <c r="E97414" s="7">
        <v>1200</v>
      </c>
      <c r="F97414" s="5">
        <f t="shared" si="3047"/>
        <v>44197.001018518517</v>
      </c>
      <c r="G97414" s="6">
        <f t="shared" si="3048"/>
        <v>0</v>
      </c>
    </row>
    <row r="97415" spans="1:7" x14ac:dyDescent="0.3">
      <c r="A97415">
        <v>442656</v>
      </c>
      <c r="B97415">
        <v>13013</v>
      </c>
      <c r="C97415" s="81">
        <v>44302.472974537042</v>
      </c>
      <c r="D97415">
        <v>6266</v>
      </c>
      <c r="E97415" s="7">
        <v>1200</v>
      </c>
      <c r="F97415" s="5">
        <f t="shared" si="3047"/>
        <v>43863.602118055554</v>
      </c>
      <c r="G97415" s="6">
        <f t="shared" si="3048"/>
        <v>0</v>
      </c>
    </row>
    <row r="97416" spans="1:7" x14ac:dyDescent="0.3">
      <c r="A97416">
        <v>442658</v>
      </c>
      <c r="B97416">
        <v>4502</v>
      </c>
      <c r="C97416" s="81">
        <v>44302.473078703697</v>
      </c>
      <c r="D97416">
        <v>13731</v>
      </c>
      <c r="E97416" s="7">
        <v>960</v>
      </c>
      <c r="F97416" s="5">
        <f t="shared" si="3047"/>
        <v>44168.802858796298</v>
      </c>
      <c r="G97416" s="6">
        <f t="shared" si="3048"/>
        <v>0</v>
      </c>
    </row>
    <row r="97417" spans="1:7" x14ac:dyDescent="0.3">
      <c r="A97417">
        <v>442662</v>
      </c>
      <c r="B97417">
        <v>9723</v>
      </c>
      <c r="C97417" s="81">
        <v>44302.474259259259</v>
      </c>
      <c r="D97417">
        <v>4339</v>
      </c>
      <c r="E97417" s="7">
        <v>1200</v>
      </c>
      <c r="F97417" s="5">
        <f t="shared" si="3047"/>
        <v>44045.000092592592</v>
      </c>
      <c r="G97417" s="6">
        <f t="shared" si="3048"/>
        <v>0</v>
      </c>
    </row>
    <row r="97418" spans="1:7" x14ac:dyDescent="0.3">
      <c r="A97418">
        <v>442668</v>
      </c>
      <c r="B97418">
        <v>6196</v>
      </c>
      <c r="C97418" s="81">
        <v>44302.475891203707</v>
      </c>
      <c r="D97418">
        <v>140</v>
      </c>
      <c r="E97418" s="7">
        <v>1200</v>
      </c>
      <c r="F97418" s="5">
        <f t="shared" si="3047"/>
        <v>44228.372673611113</v>
      </c>
      <c r="G97418" s="6">
        <f t="shared" si="3048"/>
        <v>0</v>
      </c>
    </row>
    <row r="97419" spans="1:7" x14ac:dyDescent="0.3">
      <c r="A97419">
        <v>442670</v>
      </c>
      <c r="B97419">
        <v>6537</v>
      </c>
      <c r="C97419" s="81">
        <v>44302.483252314807</v>
      </c>
      <c r="D97419">
        <v>140</v>
      </c>
      <c r="E97419" s="7">
        <v>1200</v>
      </c>
      <c r="F97419" s="5">
        <f t="shared" si="3047"/>
        <v>44228.372673611113</v>
      </c>
      <c r="G97419" s="6">
        <f t="shared" si="3048"/>
        <v>0</v>
      </c>
    </row>
    <row r="97420" spans="1:7" x14ac:dyDescent="0.3">
      <c r="A97420">
        <v>442671</v>
      </c>
      <c r="B97420">
        <v>7211</v>
      </c>
      <c r="C97420" s="81">
        <v>44302.483888888892</v>
      </c>
      <c r="D97420">
        <v>7370</v>
      </c>
      <c r="E97420" s="7">
        <v>1200</v>
      </c>
      <c r="F97420" s="5">
        <f t="shared" si="3047"/>
        <v>43983.502604166664</v>
      </c>
      <c r="G97420" s="6">
        <f t="shared" si="3048"/>
        <v>0</v>
      </c>
    </row>
    <row r="97421" spans="1:7" x14ac:dyDescent="0.3">
      <c r="A97421">
        <v>442678</v>
      </c>
      <c r="B97421">
        <v>12443</v>
      </c>
      <c r="C97421" s="81">
        <v>44302.486840277779</v>
      </c>
      <c r="D97421">
        <v>9889</v>
      </c>
      <c r="E97421" s="7">
        <v>1200</v>
      </c>
      <c r="F97421" s="5">
        <f t="shared" si="3047"/>
        <v>44166.999039351853</v>
      </c>
      <c r="G97421" s="6">
        <f t="shared" si="3048"/>
        <v>0</v>
      </c>
    </row>
    <row r="97422" spans="1:7" x14ac:dyDescent="0.3">
      <c r="A97422">
        <v>442682</v>
      </c>
      <c r="B97422">
        <v>9423</v>
      </c>
      <c r="C97422" s="81">
        <v>44302.493726851862</v>
      </c>
      <c r="D97422">
        <v>8530</v>
      </c>
      <c r="E97422" s="7">
        <v>1200</v>
      </c>
      <c r="F97422" s="5">
        <f t="shared" si="3047"/>
        <v>44136.910833333335</v>
      </c>
      <c r="G97422" s="6">
        <f t="shared" si="3048"/>
        <v>0</v>
      </c>
    </row>
    <row r="97423" spans="1:7" x14ac:dyDescent="0.3">
      <c r="A97423">
        <v>442687</v>
      </c>
      <c r="B97423">
        <v>7720</v>
      </c>
      <c r="C97423" s="81">
        <v>44302.496238425927</v>
      </c>
      <c r="D97423">
        <v>5893</v>
      </c>
      <c r="E97423" s="7">
        <v>1200</v>
      </c>
      <c r="F97423" s="5">
        <f t="shared" si="3047"/>
        <v>44075.811689814815</v>
      </c>
      <c r="G97423" s="6">
        <f t="shared" si="3048"/>
        <v>0</v>
      </c>
    </row>
    <row r="97424" spans="1:7" x14ac:dyDescent="0.3">
      <c r="A97424">
        <v>442690</v>
      </c>
      <c r="B97424">
        <v>2567</v>
      </c>
      <c r="C97424" s="81">
        <v>44302.500393518523</v>
      </c>
      <c r="D97424">
        <v>4947</v>
      </c>
      <c r="E97424" s="7">
        <v>1200</v>
      </c>
      <c r="F97424" s="5">
        <f t="shared" si="3047"/>
        <v>43983.628136574072</v>
      </c>
      <c r="G97424" s="6">
        <f t="shared" si="3048"/>
        <v>0</v>
      </c>
    </row>
    <row r="97425" spans="1:7" x14ac:dyDescent="0.3">
      <c r="A97425">
        <v>442691</v>
      </c>
      <c r="B97425">
        <v>13761</v>
      </c>
      <c r="C97425" s="81">
        <v>44302.504479166673</v>
      </c>
      <c r="D97425">
        <v>10781</v>
      </c>
      <c r="E97425" s="7">
        <v>1200</v>
      </c>
      <c r="F97425" s="5">
        <f t="shared" si="3047"/>
        <v>44076.168495370373</v>
      </c>
      <c r="G97425" s="6">
        <f t="shared" si="3048"/>
        <v>0</v>
      </c>
    </row>
    <row r="97426" spans="1:7" x14ac:dyDescent="0.3">
      <c r="A97426">
        <v>442693</v>
      </c>
      <c r="B97426">
        <v>9132</v>
      </c>
      <c r="C97426" s="81">
        <v>44302.506597222222</v>
      </c>
      <c r="D97426">
        <v>6025</v>
      </c>
      <c r="E97426" s="7">
        <v>0</v>
      </c>
      <c r="F97426" s="5">
        <f t="shared" si="3047"/>
        <v>44136.587361111109</v>
      </c>
      <c r="G97426" s="6">
        <f t="shared" si="3048"/>
        <v>0</v>
      </c>
    </row>
    <row r="97427" spans="1:7" x14ac:dyDescent="0.3">
      <c r="A97427">
        <v>442696</v>
      </c>
      <c r="B97427">
        <v>9380</v>
      </c>
      <c r="C97427" s="81">
        <v>44302.510057870371</v>
      </c>
      <c r="D97427">
        <v>12897</v>
      </c>
      <c r="E97427" s="7">
        <v>1200</v>
      </c>
      <c r="F97427" s="5">
        <f t="shared" si="3047"/>
        <v>44198.16615740741</v>
      </c>
      <c r="G97427" s="6">
        <f t="shared" si="3048"/>
        <v>0</v>
      </c>
    </row>
    <row r="97428" spans="1:7" x14ac:dyDescent="0.3">
      <c r="A97428">
        <v>442704</v>
      </c>
      <c r="B97428">
        <v>7705</v>
      </c>
      <c r="C97428" s="81">
        <v>44302.51734953704</v>
      </c>
      <c r="D97428">
        <v>10111</v>
      </c>
      <c r="E97428" s="7">
        <v>960</v>
      </c>
      <c r="F97428" s="5">
        <f t="shared" si="3047"/>
        <v>43891.165625000001</v>
      </c>
      <c r="G97428" s="6">
        <f t="shared" si="3048"/>
        <v>0</v>
      </c>
    </row>
    <row r="97429" spans="1:7" x14ac:dyDescent="0.3">
      <c r="A97429">
        <v>442706</v>
      </c>
      <c r="B97429">
        <v>985</v>
      </c>
      <c r="C97429" s="81">
        <v>44302.51798611111</v>
      </c>
      <c r="D97429">
        <v>12897</v>
      </c>
      <c r="E97429" s="7">
        <v>1200</v>
      </c>
      <c r="F97429" s="5">
        <f t="shared" si="3047"/>
        <v>44198.16615740741</v>
      </c>
      <c r="G97429" s="6">
        <f t="shared" si="3048"/>
        <v>0</v>
      </c>
    </row>
    <row r="97430" spans="1:7" x14ac:dyDescent="0.3">
      <c r="A97430">
        <v>442708</v>
      </c>
      <c r="B97430">
        <v>7534</v>
      </c>
      <c r="C97430" s="81">
        <v>44302.519293981481</v>
      </c>
      <c r="D97430">
        <v>12268</v>
      </c>
      <c r="E97430" s="7">
        <v>1200</v>
      </c>
      <c r="F97430" s="5">
        <f t="shared" si="3047"/>
        <v>44229.740833333337</v>
      </c>
      <c r="G97430" s="6">
        <f t="shared" si="3048"/>
        <v>0</v>
      </c>
    </row>
    <row r="97431" spans="1:7" x14ac:dyDescent="0.3">
      <c r="A97431">
        <v>442712</v>
      </c>
      <c r="B97431">
        <v>8269</v>
      </c>
      <c r="C97431" s="81">
        <v>44302.52270833333</v>
      </c>
      <c r="D97431">
        <v>10805</v>
      </c>
      <c r="E97431" s="7">
        <v>1200</v>
      </c>
      <c r="F97431" s="5">
        <f t="shared" si="3047"/>
        <v>44075.547384259262</v>
      </c>
      <c r="G97431" s="6">
        <f t="shared" si="3048"/>
        <v>0</v>
      </c>
    </row>
    <row r="97432" spans="1:7" x14ac:dyDescent="0.3">
      <c r="A97432">
        <v>442715</v>
      </c>
      <c r="B97432">
        <v>9547</v>
      </c>
      <c r="C97432" s="81">
        <v>44302.522997685177</v>
      </c>
      <c r="D97432">
        <v>5193</v>
      </c>
      <c r="E97432" s="7">
        <v>1200</v>
      </c>
      <c r="F97432" s="5">
        <f t="shared" si="3047"/>
        <v>44013.102743055555</v>
      </c>
      <c r="G97432" s="6">
        <f t="shared" si="3048"/>
        <v>0</v>
      </c>
    </row>
    <row r="97433" spans="1:7" x14ac:dyDescent="0.3">
      <c r="A97433">
        <v>442720</v>
      </c>
      <c r="B97433">
        <v>8695</v>
      </c>
      <c r="C97433" s="81">
        <v>44302.524826388893</v>
      </c>
      <c r="D97433">
        <v>10783</v>
      </c>
      <c r="E97433" s="7">
        <v>1200</v>
      </c>
      <c r="F97433" s="5">
        <f t="shared" si="3047"/>
        <v>43862.838495370372</v>
      </c>
      <c r="G97433" s="6">
        <f t="shared" si="3048"/>
        <v>0</v>
      </c>
    </row>
    <row r="97434" spans="1:7" x14ac:dyDescent="0.3">
      <c r="A97434">
        <v>442724</v>
      </c>
      <c r="B97434">
        <v>6163</v>
      </c>
      <c r="C97434" s="81">
        <v>44302.525462962964</v>
      </c>
      <c r="D97434">
        <v>4996</v>
      </c>
      <c r="E97434" s="7">
        <v>1200</v>
      </c>
      <c r="F97434" s="5">
        <f t="shared" si="3047"/>
        <v>44256.327731481484</v>
      </c>
      <c r="G97434" s="6">
        <f t="shared" si="3048"/>
        <v>0</v>
      </c>
    </row>
    <row r="97435" spans="1:7" x14ac:dyDescent="0.3">
      <c r="A97435">
        <v>442731</v>
      </c>
      <c r="B97435">
        <v>10671</v>
      </c>
      <c r="C97435" s="81">
        <v>44302.527384259258</v>
      </c>
      <c r="D97435">
        <v>2096</v>
      </c>
      <c r="E97435" s="7">
        <v>1200</v>
      </c>
      <c r="F97435" s="5">
        <f t="shared" si="3047"/>
        <v>44044.189236111109</v>
      </c>
      <c r="G97435" s="6">
        <f t="shared" si="3048"/>
        <v>0</v>
      </c>
    </row>
    <row r="97436" spans="1:7" x14ac:dyDescent="0.3">
      <c r="A97436">
        <v>442738</v>
      </c>
      <c r="B97436">
        <v>10672</v>
      </c>
      <c r="C97436" s="81">
        <v>44302.528368055559</v>
      </c>
      <c r="D97436">
        <v>1811</v>
      </c>
      <c r="E97436" s="7">
        <v>1200</v>
      </c>
      <c r="F97436" s="5">
        <f t="shared" si="3047"/>
        <v>44229.445370370369</v>
      </c>
      <c r="G97436" s="6">
        <f t="shared" si="3048"/>
        <v>0</v>
      </c>
    </row>
    <row r="97437" spans="1:7" x14ac:dyDescent="0.3">
      <c r="A97437">
        <v>442739</v>
      </c>
      <c r="B97437">
        <v>4398</v>
      </c>
      <c r="C97437" s="81">
        <v>44302.528622685182</v>
      </c>
      <c r="D97437">
        <v>10897</v>
      </c>
      <c r="E97437" s="7">
        <v>0</v>
      </c>
      <c r="F97437" s="5">
        <f t="shared" si="3047"/>
        <v>44105.438530092593</v>
      </c>
      <c r="G97437" s="6">
        <f t="shared" si="3048"/>
        <v>0</v>
      </c>
    </row>
    <row r="97438" spans="1:7" x14ac:dyDescent="0.3">
      <c r="A97438">
        <v>442741</v>
      </c>
      <c r="B97438">
        <v>12097</v>
      </c>
      <c r="C97438" s="81">
        <v>44302.529317129629</v>
      </c>
      <c r="D97438">
        <v>13817</v>
      </c>
      <c r="E97438" s="7">
        <v>1200</v>
      </c>
      <c r="F97438" s="5">
        <f t="shared" si="3047"/>
        <v>43891.131111111114</v>
      </c>
      <c r="G97438" s="6">
        <f t="shared" si="3048"/>
        <v>0</v>
      </c>
    </row>
    <row r="97439" spans="1:7" x14ac:dyDescent="0.3">
      <c r="A97439">
        <v>442748</v>
      </c>
      <c r="B97439">
        <v>8669</v>
      </c>
      <c r="C97439" s="81">
        <v>44302.534918981481</v>
      </c>
      <c r="D97439">
        <v>11664</v>
      </c>
      <c r="E97439" s="7">
        <v>0</v>
      </c>
      <c r="F97439" s="5">
        <f t="shared" si="3047"/>
        <v>44105.660173611112</v>
      </c>
      <c r="G97439" s="6">
        <f t="shared" si="3048"/>
        <v>0</v>
      </c>
    </row>
    <row r="97440" spans="1:7" x14ac:dyDescent="0.3">
      <c r="A97440">
        <v>442754</v>
      </c>
      <c r="B97440">
        <v>8559</v>
      </c>
      <c r="C97440" s="81">
        <v>44302.539074074077</v>
      </c>
      <c r="D97440">
        <v>6353</v>
      </c>
      <c r="E97440" s="7">
        <v>1200</v>
      </c>
      <c r="F97440" s="5">
        <f t="shared" si="3047"/>
        <v>43891.160011574073</v>
      </c>
      <c r="G97440" s="6">
        <f t="shared" si="3048"/>
        <v>0</v>
      </c>
    </row>
    <row r="97441" spans="1:7" x14ac:dyDescent="0.3">
      <c r="A97441">
        <v>442758</v>
      </c>
      <c r="B97441">
        <v>11657</v>
      </c>
      <c r="C97441" s="81">
        <v>44302.539652777778</v>
      </c>
      <c r="D97441">
        <v>9193</v>
      </c>
      <c r="E97441" s="7">
        <v>0</v>
      </c>
      <c r="F97441" s="5">
        <f t="shared" si="3047"/>
        <v>43922.429456018515</v>
      </c>
      <c r="G97441" s="6">
        <f t="shared" si="3048"/>
        <v>0</v>
      </c>
    </row>
    <row r="97442" spans="1:7" x14ac:dyDescent="0.3">
      <c r="A97442">
        <v>442764</v>
      </c>
      <c r="B97442">
        <v>12097</v>
      </c>
      <c r="C97442" s="81">
        <v>44302.540023148147</v>
      </c>
      <c r="D97442">
        <v>10143</v>
      </c>
      <c r="E97442" s="7">
        <v>1200</v>
      </c>
      <c r="F97442" s="5">
        <f t="shared" si="3047"/>
        <v>44287.973437499997</v>
      </c>
      <c r="G97442" s="6">
        <f t="shared" si="3048"/>
        <v>0</v>
      </c>
    </row>
    <row r="97443" spans="1:7" x14ac:dyDescent="0.3">
      <c r="A97443">
        <v>442768</v>
      </c>
      <c r="B97443">
        <v>9185</v>
      </c>
      <c r="C97443" s="81">
        <v>44302.541574074072</v>
      </c>
      <c r="D97443">
        <v>4720</v>
      </c>
      <c r="E97443" s="7">
        <v>1200</v>
      </c>
      <c r="F97443" s="5">
        <f t="shared" si="3047"/>
        <v>44256.616689814815</v>
      </c>
      <c r="G97443" s="6">
        <f t="shared" si="3048"/>
        <v>0</v>
      </c>
    </row>
    <row r="97444" spans="1:7" x14ac:dyDescent="0.3">
      <c r="A97444">
        <v>442769</v>
      </c>
      <c r="B97444">
        <v>4127</v>
      </c>
      <c r="C97444" s="81">
        <v>44302.542407407411</v>
      </c>
      <c r="D97444">
        <v>4730</v>
      </c>
      <c r="E97444" s="7">
        <v>1200</v>
      </c>
      <c r="F97444" s="5">
        <f t="shared" si="3047"/>
        <v>44228.863761574074</v>
      </c>
      <c r="G97444" s="6">
        <f t="shared" si="3048"/>
        <v>0</v>
      </c>
    </row>
    <row r="97445" spans="1:7" x14ac:dyDescent="0.3">
      <c r="A97445">
        <v>442770</v>
      </c>
      <c r="B97445">
        <v>5254</v>
      </c>
      <c r="C97445" s="81">
        <v>44302.542951388888</v>
      </c>
      <c r="D97445">
        <v>11835</v>
      </c>
      <c r="E97445" s="7">
        <v>1200</v>
      </c>
      <c r="F97445" s="5">
        <f t="shared" si="3047"/>
        <v>43922.844085648147</v>
      </c>
      <c r="G97445" s="6">
        <f t="shared" si="3048"/>
        <v>0</v>
      </c>
    </row>
    <row r="97446" spans="1:7" x14ac:dyDescent="0.3">
      <c r="A97446">
        <v>442775</v>
      </c>
      <c r="B97446">
        <v>6480</v>
      </c>
      <c r="C97446" s="81">
        <v>44302.544074074067</v>
      </c>
      <c r="D97446">
        <v>2401</v>
      </c>
      <c r="E97446" s="7">
        <v>1200</v>
      </c>
      <c r="F97446" s="5">
        <f t="shared" si="3047"/>
        <v>44136.099861111114</v>
      </c>
      <c r="G97446" s="6">
        <f t="shared" si="3048"/>
        <v>0</v>
      </c>
    </row>
    <row r="97447" spans="1:7" x14ac:dyDescent="0.3">
      <c r="A97447">
        <v>442779</v>
      </c>
      <c r="B97447">
        <v>12666</v>
      </c>
      <c r="C97447" s="81">
        <v>44302.545347222222</v>
      </c>
      <c r="D97447">
        <v>13110</v>
      </c>
      <c r="E97447" s="7">
        <v>1200</v>
      </c>
      <c r="F97447" s="5">
        <f t="shared" si="3047"/>
        <v>43831.863842592589</v>
      </c>
      <c r="G97447" s="6">
        <f t="shared" si="3048"/>
        <v>0</v>
      </c>
    </row>
    <row r="97448" spans="1:7" x14ac:dyDescent="0.3">
      <c r="A97448">
        <v>442784</v>
      </c>
      <c r="B97448">
        <v>11726</v>
      </c>
      <c r="C97448" s="81">
        <v>44302.548807870371</v>
      </c>
      <c r="D97448">
        <v>3506</v>
      </c>
      <c r="E97448" s="7">
        <v>1200</v>
      </c>
      <c r="F97448" s="5">
        <f t="shared" si="3047"/>
        <v>44044.029652777775</v>
      </c>
      <c r="G97448" s="6">
        <f t="shared" si="3048"/>
        <v>0</v>
      </c>
    </row>
    <row r="97449" spans="1:7" x14ac:dyDescent="0.3">
      <c r="A97449">
        <v>442787</v>
      </c>
      <c r="B97449">
        <v>10549</v>
      </c>
      <c r="C97449" s="81">
        <v>44302.5547337963</v>
      </c>
      <c r="D97449">
        <v>5252</v>
      </c>
      <c r="E97449" s="7">
        <v>1200</v>
      </c>
      <c r="F97449" s="5">
        <f t="shared" si="3047"/>
        <v>44256.929745370369</v>
      </c>
      <c r="G97449" s="6">
        <f t="shared" si="3048"/>
        <v>0</v>
      </c>
    </row>
    <row r="97450" spans="1:7" x14ac:dyDescent="0.3">
      <c r="A97450">
        <v>442791</v>
      </c>
      <c r="B97450">
        <v>2763</v>
      </c>
      <c r="C97450" s="81">
        <v>44302.555543981478</v>
      </c>
      <c r="D97450">
        <v>13670</v>
      </c>
      <c r="E97450" s="7">
        <v>1200</v>
      </c>
      <c r="F97450" s="5">
        <f t="shared" si="3047"/>
        <v>44014.365486111114</v>
      </c>
      <c r="G97450" s="6">
        <f t="shared" si="3048"/>
        <v>0</v>
      </c>
    </row>
    <row r="97451" spans="1:7" x14ac:dyDescent="0.3">
      <c r="A97451">
        <v>442792</v>
      </c>
      <c r="B97451">
        <v>10895</v>
      </c>
      <c r="C97451" s="81">
        <v>44302.55709490741</v>
      </c>
      <c r="D97451">
        <v>2953</v>
      </c>
      <c r="E97451" s="7">
        <v>1200</v>
      </c>
      <c r="F97451" s="5">
        <f t="shared" si="3047"/>
        <v>44105.430879629632</v>
      </c>
      <c r="G97451" s="6">
        <f t="shared" si="3048"/>
        <v>0</v>
      </c>
    </row>
    <row r="97452" spans="1:7" x14ac:dyDescent="0.3">
      <c r="A97452">
        <v>442797</v>
      </c>
      <c r="B97452">
        <v>1592</v>
      </c>
      <c r="C97452" s="81">
        <v>44302.557314814818</v>
      </c>
      <c r="D97452">
        <v>3593</v>
      </c>
      <c r="E97452" s="7">
        <v>1200</v>
      </c>
      <c r="F97452" s="5">
        <f t="shared" si="3047"/>
        <v>44257.727708333332</v>
      </c>
      <c r="G97452" s="6">
        <f t="shared" si="3048"/>
        <v>0</v>
      </c>
    </row>
    <row r="97453" spans="1:7" x14ac:dyDescent="0.3">
      <c r="A97453">
        <v>442803</v>
      </c>
      <c r="B97453">
        <v>2339</v>
      </c>
      <c r="C97453" s="81">
        <v>44302.557615740741</v>
      </c>
      <c r="D97453">
        <v>7418</v>
      </c>
      <c r="E97453" s="7">
        <v>0</v>
      </c>
      <c r="F97453" s="5">
        <f t="shared" si="3047"/>
        <v>44288.10324074074</v>
      </c>
      <c r="G97453" s="6">
        <f t="shared" si="3048"/>
        <v>0</v>
      </c>
    </row>
    <row r="97454" spans="1:7" x14ac:dyDescent="0.3">
      <c r="A97454">
        <v>442804</v>
      </c>
      <c r="B97454">
        <v>2146</v>
      </c>
      <c r="C97454" s="81">
        <v>44302.559942129628</v>
      </c>
      <c r="D97454">
        <v>10460</v>
      </c>
      <c r="E97454" s="7">
        <v>1200</v>
      </c>
      <c r="F97454" s="5">
        <f t="shared" si="3047"/>
        <v>44287.105428240742</v>
      </c>
      <c r="G97454" s="6">
        <f t="shared" si="3048"/>
        <v>0</v>
      </c>
    </row>
    <row r="97455" spans="1:7" x14ac:dyDescent="0.3">
      <c r="A97455">
        <v>442811</v>
      </c>
      <c r="B97455">
        <v>416</v>
      </c>
      <c r="C97455" s="81">
        <v>44302.560335648152</v>
      </c>
      <c r="D97455">
        <v>182</v>
      </c>
      <c r="E97455" s="7">
        <v>1200</v>
      </c>
      <c r="F97455" s="5">
        <f t="shared" si="3047"/>
        <v>44137.592476851853</v>
      </c>
      <c r="G97455" s="6">
        <f t="shared" si="3048"/>
        <v>0</v>
      </c>
    </row>
    <row r="97456" spans="1:7" x14ac:dyDescent="0.3">
      <c r="A97456">
        <v>442817</v>
      </c>
      <c r="B97456">
        <v>2021</v>
      </c>
      <c r="C97456" s="81">
        <v>44302.570775462962</v>
      </c>
      <c r="D97456">
        <v>2387</v>
      </c>
      <c r="E97456" s="7">
        <v>960</v>
      </c>
      <c r="F97456" s="5">
        <f t="shared" si="3047"/>
        <v>43836.127511574072</v>
      </c>
      <c r="G97456" s="6">
        <f t="shared" si="3048"/>
        <v>0</v>
      </c>
    </row>
    <row r="97457" spans="1:7" x14ac:dyDescent="0.3">
      <c r="A97457">
        <v>442820</v>
      </c>
      <c r="B97457">
        <v>13206</v>
      </c>
      <c r="C97457" s="81">
        <v>44302.570972222216</v>
      </c>
      <c r="D97457">
        <v>9637</v>
      </c>
      <c r="E97457" s="7">
        <v>1200</v>
      </c>
      <c r="F97457" s="5">
        <f t="shared" si="3047"/>
        <v>44287.032349537039</v>
      </c>
      <c r="G97457" s="6">
        <f t="shared" si="3048"/>
        <v>0</v>
      </c>
    </row>
    <row r="97458" spans="1:7" x14ac:dyDescent="0.3">
      <c r="A97458">
        <v>442823</v>
      </c>
      <c r="B97458">
        <v>6991</v>
      </c>
      <c r="C97458" s="81">
        <v>44302.571597222217</v>
      </c>
      <c r="D97458">
        <v>1849</v>
      </c>
      <c r="E97458" s="7">
        <v>1200</v>
      </c>
      <c r="F97458" s="5">
        <f t="shared" si="3047"/>
        <v>44013.146064814813</v>
      </c>
      <c r="G97458" s="6">
        <f t="shared" si="3048"/>
        <v>0</v>
      </c>
    </row>
    <row r="97459" spans="1:7" x14ac:dyDescent="0.3">
      <c r="A97459">
        <v>442824</v>
      </c>
      <c r="B97459">
        <v>7720</v>
      </c>
      <c r="C97459" s="81">
        <v>44302.574259259258</v>
      </c>
      <c r="D97459">
        <v>9309</v>
      </c>
      <c r="E97459" s="7">
        <v>1200</v>
      </c>
      <c r="F97459" s="5">
        <f t="shared" si="3047"/>
        <v>43862.647430555553</v>
      </c>
      <c r="G97459" s="6">
        <f t="shared" si="3048"/>
        <v>0</v>
      </c>
    </row>
    <row r="97460" spans="1:7" x14ac:dyDescent="0.3">
      <c r="A97460">
        <v>442830</v>
      </c>
      <c r="B97460">
        <v>6229</v>
      </c>
      <c r="C97460" s="81">
        <v>44302.575509259259</v>
      </c>
      <c r="D97460">
        <v>9597</v>
      </c>
      <c r="E97460" s="7">
        <v>1200</v>
      </c>
      <c r="F97460" s="5">
        <f t="shared" si="3047"/>
        <v>44044.821122685185</v>
      </c>
      <c r="G97460" s="6">
        <f t="shared" si="3048"/>
        <v>0</v>
      </c>
    </row>
    <row r="97461" spans="1:7" x14ac:dyDescent="0.3">
      <c r="A97461">
        <v>442832</v>
      </c>
      <c r="B97461">
        <v>520</v>
      </c>
      <c r="C97461" s="81">
        <v>44302.578935185193</v>
      </c>
      <c r="D97461">
        <v>10607</v>
      </c>
      <c r="E97461" s="7">
        <v>960</v>
      </c>
      <c r="F97461" s="5">
        <f t="shared" si="3047"/>
        <v>44106.289375</v>
      </c>
      <c r="G97461" s="6">
        <f t="shared" si="3048"/>
        <v>0</v>
      </c>
    </row>
    <row r="97462" spans="1:7" x14ac:dyDescent="0.3">
      <c r="A97462">
        <v>442838</v>
      </c>
      <c r="B97462">
        <v>12710</v>
      </c>
      <c r="C97462" s="81">
        <v>44302.588865740741</v>
      </c>
      <c r="D97462">
        <v>4283</v>
      </c>
      <c r="E97462" s="7">
        <v>1200</v>
      </c>
      <c r="F97462" s="5">
        <f t="shared" si="3047"/>
        <v>43983.649594907409</v>
      </c>
      <c r="G97462" s="6">
        <f t="shared" si="3048"/>
        <v>0</v>
      </c>
    </row>
    <row r="97463" spans="1:7" x14ac:dyDescent="0.3">
      <c r="A97463">
        <v>442844</v>
      </c>
      <c r="B97463">
        <v>10368</v>
      </c>
      <c r="C97463" s="81">
        <v>44302.597615740742</v>
      </c>
      <c r="D97463">
        <v>6558</v>
      </c>
      <c r="E97463" s="7">
        <v>1200</v>
      </c>
      <c r="F97463" s="5">
        <f t="shared" si="3047"/>
        <v>44201.396932870368</v>
      </c>
      <c r="G97463" s="6">
        <f t="shared" si="3048"/>
        <v>0</v>
      </c>
    </row>
    <row r="97464" spans="1:7" x14ac:dyDescent="0.3">
      <c r="A97464">
        <v>442848</v>
      </c>
      <c r="B97464">
        <v>12666</v>
      </c>
      <c r="C97464" s="81">
        <v>44302.59878472222</v>
      </c>
      <c r="D97464">
        <v>1300</v>
      </c>
      <c r="E97464" s="7">
        <v>1200</v>
      </c>
      <c r="F97464" s="5">
        <f t="shared" si="3047"/>
        <v>44256.091504629629</v>
      </c>
      <c r="G97464" s="6">
        <f t="shared" si="3048"/>
        <v>0</v>
      </c>
    </row>
    <row r="97465" spans="1:7" x14ac:dyDescent="0.3">
      <c r="A97465">
        <v>442853</v>
      </c>
      <c r="B97465">
        <v>1918</v>
      </c>
      <c r="C97465" s="81">
        <v>44302.598946759259</v>
      </c>
      <c r="D97465">
        <v>1194</v>
      </c>
      <c r="E97465" s="7">
        <v>1200</v>
      </c>
      <c r="F97465" s="5">
        <f t="shared" si="3047"/>
        <v>44136.667731481481</v>
      </c>
      <c r="G97465" s="6">
        <f t="shared" si="3048"/>
        <v>0</v>
      </c>
    </row>
    <row r="97466" spans="1:7" x14ac:dyDescent="0.3">
      <c r="A97466">
        <v>442858</v>
      </c>
      <c r="B97466">
        <v>6744</v>
      </c>
      <c r="C97466" s="81">
        <v>44302.600208333337</v>
      </c>
      <c r="D97466">
        <v>6806</v>
      </c>
      <c r="E97466" s="7">
        <v>1200</v>
      </c>
      <c r="F97466" s="5">
        <f t="shared" si="3047"/>
        <v>44229.847256944442</v>
      </c>
      <c r="G97466" s="6">
        <f t="shared" si="3048"/>
        <v>0</v>
      </c>
    </row>
    <row r="97467" spans="1:7" x14ac:dyDescent="0.3">
      <c r="A97467">
        <v>442862</v>
      </c>
      <c r="B97467">
        <v>7246</v>
      </c>
      <c r="C97467" s="81">
        <v>44302.602210648147</v>
      </c>
      <c r="D97467">
        <v>12798</v>
      </c>
      <c r="E97467" s="7">
        <v>1200</v>
      </c>
      <c r="F97467" s="5">
        <f t="shared" si="3047"/>
        <v>44045.843321759261</v>
      </c>
      <c r="G97467" s="6">
        <f t="shared" si="3048"/>
        <v>0</v>
      </c>
    </row>
    <row r="97468" spans="1:7" x14ac:dyDescent="0.3">
      <c r="A97468">
        <v>442867</v>
      </c>
      <c r="B97468">
        <v>2956</v>
      </c>
      <c r="C97468" s="81">
        <v>44302.607129629629</v>
      </c>
      <c r="D97468">
        <v>4730</v>
      </c>
      <c r="E97468" s="7">
        <v>960</v>
      </c>
      <c r="F97468" s="5">
        <f t="shared" si="3047"/>
        <v>44228.863761574074</v>
      </c>
      <c r="G97468" s="6">
        <f t="shared" si="3048"/>
        <v>0</v>
      </c>
    </row>
    <row r="97469" spans="1:7" x14ac:dyDescent="0.3">
      <c r="A97469">
        <v>442872</v>
      </c>
      <c r="B97469">
        <v>579</v>
      </c>
      <c r="C97469" s="81">
        <v>44302.61105324074</v>
      </c>
      <c r="D97469">
        <v>11726</v>
      </c>
      <c r="E97469" s="7">
        <v>1200</v>
      </c>
      <c r="F97469" s="5">
        <f t="shared" si="3047"/>
        <v>43835.526423611111</v>
      </c>
      <c r="G97469" s="6">
        <f t="shared" si="3048"/>
        <v>0</v>
      </c>
    </row>
    <row r="97470" spans="1:7" x14ac:dyDescent="0.3">
      <c r="A97470">
        <v>442878</v>
      </c>
      <c r="B97470">
        <v>5806</v>
      </c>
      <c r="C97470" s="81">
        <v>44302.61210648148</v>
      </c>
      <c r="D97470">
        <v>2405</v>
      </c>
      <c r="E97470" s="7">
        <v>1200</v>
      </c>
      <c r="F97470" s="5">
        <f t="shared" si="3047"/>
        <v>43891.569097222222</v>
      </c>
      <c r="G97470" s="6">
        <f t="shared" si="3048"/>
        <v>0</v>
      </c>
    </row>
    <row r="97471" spans="1:7" x14ac:dyDescent="0.3">
      <c r="A97471">
        <v>442880</v>
      </c>
      <c r="B97471">
        <v>10429</v>
      </c>
      <c r="C97471" s="81">
        <v>44302.613819444443</v>
      </c>
      <c r="D97471">
        <v>725</v>
      </c>
      <c r="E97471" s="7">
        <v>1200</v>
      </c>
      <c r="F97471" s="5">
        <f t="shared" si="3047"/>
        <v>44256.011377314811</v>
      </c>
      <c r="G97471" s="6">
        <f t="shared" si="3048"/>
        <v>0</v>
      </c>
    </row>
    <row r="97472" spans="1:7" x14ac:dyDescent="0.3">
      <c r="A97472">
        <v>442884</v>
      </c>
      <c r="B97472">
        <v>13976</v>
      </c>
      <c r="C97472" s="81">
        <v>44302.623553240737</v>
      </c>
      <c r="D97472">
        <v>2401</v>
      </c>
      <c r="E97472" s="7">
        <v>960</v>
      </c>
      <c r="F97472" s="5">
        <f t="shared" si="3047"/>
        <v>44136.099861111114</v>
      </c>
      <c r="G97472" s="6">
        <f t="shared" si="3048"/>
        <v>0</v>
      </c>
    </row>
    <row r="97473" spans="1:7" x14ac:dyDescent="0.3">
      <c r="A97473">
        <v>442887</v>
      </c>
      <c r="B97473">
        <v>5787</v>
      </c>
      <c r="C97473" s="81">
        <v>44302.628483796303</v>
      </c>
      <c r="D97473">
        <v>2167</v>
      </c>
      <c r="E97473" s="7">
        <v>1200</v>
      </c>
      <c r="F97473" s="5">
        <f t="shared" si="3047"/>
        <v>43983.320763888885</v>
      </c>
      <c r="G97473" s="6">
        <f t="shared" si="3048"/>
        <v>0</v>
      </c>
    </row>
    <row r="97474" spans="1:7" x14ac:dyDescent="0.3">
      <c r="A97474">
        <v>442893</v>
      </c>
      <c r="B97474">
        <v>121</v>
      </c>
      <c r="C97474" s="81">
        <v>44302.637592592589</v>
      </c>
      <c r="D97474">
        <v>11932</v>
      </c>
      <c r="E97474" s="7">
        <v>1200</v>
      </c>
      <c r="F97474" s="5">
        <f t="shared" ref="F97474:F97537" si="3049">VLOOKUP(D97474,J:K,2,0)</f>
        <v>44136.615451388891</v>
      </c>
      <c r="G97474" s="6">
        <f t="shared" si="3048"/>
        <v>0</v>
      </c>
    </row>
    <row r="97475" spans="1:7" x14ac:dyDescent="0.3">
      <c r="A97475">
        <v>442896</v>
      </c>
      <c r="B97475">
        <v>2484</v>
      </c>
      <c r="C97475" s="81">
        <v>44302.638506944437</v>
      </c>
      <c r="D97475">
        <v>12897</v>
      </c>
      <c r="E97475" s="7">
        <v>1200</v>
      </c>
      <c r="F97475" s="5">
        <f t="shared" si="3049"/>
        <v>44198.16615740741</v>
      </c>
      <c r="G97475" s="6">
        <f t="shared" ref="G97475:G97538" si="3050">IF(F97475=C97475, 1, 0)</f>
        <v>0</v>
      </c>
    </row>
    <row r="97476" spans="1:7" x14ac:dyDescent="0.3">
      <c r="A97476">
        <v>442897</v>
      </c>
      <c r="B97476">
        <v>8287</v>
      </c>
      <c r="C97476" s="81">
        <v>44302.640636574077</v>
      </c>
      <c r="D97476">
        <v>12046</v>
      </c>
      <c r="E97476" s="7">
        <v>1200</v>
      </c>
      <c r="F97476" s="5">
        <f t="shared" si="3049"/>
        <v>44228.557557870372</v>
      </c>
      <c r="G97476" s="6">
        <f t="shared" si="3050"/>
        <v>0</v>
      </c>
    </row>
    <row r="97477" spans="1:7" x14ac:dyDescent="0.3">
      <c r="A97477">
        <v>442898</v>
      </c>
      <c r="B97477">
        <v>7269</v>
      </c>
      <c r="C97477" s="81">
        <v>44302.64329861111</v>
      </c>
      <c r="D97477">
        <v>11696</v>
      </c>
      <c r="E97477" s="7">
        <v>1200</v>
      </c>
      <c r="F97477" s="5">
        <f t="shared" si="3049"/>
        <v>44136.688506944447</v>
      </c>
      <c r="G97477" s="6">
        <f t="shared" si="3050"/>
        <v>0</v>
      </c>
    </row>
    <row r="97478" spans="1:7" x14ac:dyDescent="0.3">
      <c r="A97478">
        <v>442900</v>
      </c>
      <c r="B97478">
        <v>11258</v>
      </c>
      <c r="C97478" s="81">
        <v>44302.643935185188</v>
      </c>
      <c r="D97478">
        <v>10347</v>
      </c>
      <c r="E97478" s="7">
        <v>1200</v>
      </c>
      <c r="F97478" s="5">
        <f t="shared" si="3049"/>
        <v>44076.1249537037</v>
      </c>
      <c r="G97478" s="6">
        <f t="shared" si="3050"/>
        <v>0</v>
      </c>
    </row>
    <row r="97479" spans="1:7" x14ac:dyDescent="0.3">
      <c r="A97479">
        <v>442904</v>
      </c>
      <c r="B97479">
        <v>10176</v>
      </c>
      <c r="C97479" s="81">
        <v>44302.645185185182</v>
      </c>
      <c r="D97479">
        <v>13102</v>
      </c>
      <c r="E97479" s="7">
        <v>1200</v>
      </c>
      <c r="F97479" s="5">
        <f t="shared" si="3049"/>
        <v>44166.357349537036</v>
      </c>
      <c r="G97479" s="6">
        <f t="shared" si="3050"/>
        <v>0</v>
      </c>
    </row>
    <row r="97480" spans="1:7" x14ac:dyDescent="0.3">
      <c r="A97480">
        <v>442909</v>
      </c>
      <c r="B97480">
        <v>8060</v>
      </c>
      <c r="C97480" s="81">
        <v>44302.646898148138</v>
      </c>
      <c r="D97480">
        <v>9637</v>
      </c>
      <c r="E97480" s="7">
        <v>1200</v>
      </c>
      <c r="F97480" s="5">
        <f t="shared" si="3049"/>
        <v>44287.032349537039</v>
      </c>
      <c r="G97480" s="6">
        <f t="shared" si="3050"/>
        <v>0</v>
      </c>
    </row>
    <row r="97481" spans="1:7" x14ac:dyDescent="0.3">
      <c r="A97481">
        <v>442912</v>
      </c>
      <c r="B97481">
        <v>3952</v>
      </c>
      <c r="C97481" s="81">
        <v>44302.655949074076</v>
      </c>
      <c r="D97481">
        <v>6508</v>
      </c>
      <c r="E97481" s="7">
        <v>1200</v>
      </c>
      <c r="F97481" s="5">
        <f t="shared" si="3049"/>
        <v>43922.195034722223</v>
      </c>
      <c r="G97481" s="6">
        <f t="shared" si="3050"/>
        <v>0</v>
      </c>
    </row>
    <row r="97482" spans="1:7" x14ac:dyDescent="0.3">
      <c r="A97482">
        <v>442915</v>
      </c>
      <c r="B97482">
        <v>6497</v>
      </c>
      <c r="C97482" s="81">
        <v>44302.655960648153</v>
      </c>
      <c r="D97482">
        <v>11835</v>
      </c>
      <c r="E97482" s="7">
        <v>1200</v>
      </c>
      <c r="F97482" s="5">
        <f t="shared" si="3049"/>
        <v>43922.844085648147</v>
      </c>
      <c r="G97482" s="6">
        <f t="shared" si="3050"/>
        <v>0</v>
      </c>
    </row>
    <row r="97483" spans="1:7" x14ac:dyDescent="0.3">
      <c r="A97483">
        <v>442918</v>
      </c>
      <c r="B97483">
        <v>7530</v>
      </c>
      <c r="C97483" s="81">
        <v>44302.656192129631</v>
      </c>
      <c r="D97483">
        <v>4361</v>
      </c>
      <c r="E97483" s="7">
        <v>1200</v>
      </c>
      <c r="F97483" s="5">
        <f t="shared" si="3049"/>
        <v>44166.461400462962</v>
      </c>
      <c r="G97483" s="6">
        <f t="shared" si="3050"/>
        <v>0</v>
      </c>
    </row>
    <row r="97484" spans="1:7" x14ac:dyDescent="0.3">
      <c r="A97484">
        <v>442920</v>
      </c>
      <c r="B97484">
        <v>13295</v>
      </c>
      <c r="C97484" s="81">
        <v>44302.658402777779</v>
      </c>
      <c r="D97484">
        <v>6508</v>
      </c>
      <c r="E97484" s="7">
        <v>1200</v>
      </c>
      <c r="F97484" s="5">
        <f t="shared" si="3049"/>
        <v>43922.195034722223</v>
      </c>
      <c r="G97484" s="6">
        <f t="shared" si="3050"/>
        <v>0</v>
      </c>
    </row>
    <row r="97485" spans="1:7" x14ac:dyDescent="0.3">
      <c r="A97485">
        <v>442927</v>
      </c>
      <c r="B97485">
        <v>4313</v>
      </c>
      <c r="C97485" s="81">
        <v>44302.659861111111</v>
      </c>
      <c r="D97485">
        <v>13184</v>
      </c>
      <c r="E97485" s="7">
        <v>1200</v>
      </c>
      <c r="F97485" s="5">
        <f t="shared" si="3049"/>
        <v>43832.858287037037</v>
      </c>
      <c r="G97485" s="6">
        <f t="shared" si="3050"/>
        <v>0</v>
      </c>
    </row>
    <row r="97486" spans="1:7" x14ac:dyDescent="0.3">
      <c r="A97486">
        <v>442928</v>
      </c>
      <c r="B97486">
        <v>5354</v>
      </c>
      <c r="C97486" s="81">
        <v>44302.665173611109</v>
      </c>
      <c r="D97486">
        <v>12798</v>
      </c>
      <c r="E97486" s="7">
        <v>1200</v>
      </c>
      <c r="F97486" s="5">
        <f t="shared" si="3049"/>
        <v>44045.843321759261</v>
      </c>
      <c r="G97486" s="6">
        <f t="shared" si="3050"/>
        <v>0</v>
      </c>
    </row>
    <row r="97487" spans="1:7" x14ac:dyDescent="0.3">
      <c r="A97487">
        <v>442935</v>
      </c>
      <c r="B97487">
        <v>3815</v>
      </c>
      <c r="C97487" s="81">
        <v>44302.665567129632</v>
      </c>
      <c r="D97487">
        <v>12391</v>
      </c>
      <c r="E97487" s="7">
        <v>0</v>
      </c>
      <c r="F97487" s="5">
        <f t="shared" si="3049"/>
        <v>44198.024780092594</v>
      </c>
      <c r="G97487" s="6">
        <f t="shared" si="3050"/>
        <v>0</v>
      </c>
    </row>
    <row r="97488" spans="1:7" x14ac:dyDescent="0.3">
      <c r="A97488">
        <v>442937</v>
      </c>
      <c r="B97488">
        <v>4896</v>
      </c>
      <c r="C97488" s="81">
        <v>44302.668333333328</v>
      </c>
      <c r="D97488">
        <v>3124</v>
      </c>
      <c r="E97488" s="7">
        <v>960</v>
      </c>
      <c r="F97488" s="5">
        <f t="shared" si="3049"/>
        <v>44256.605046296296</v>
      </c>
      <c r="G97488" s="6">
        <f t="shared" si="3050"/>
        <v>0</v>
      </c>
    </row>
    <row r="97489" spans="1:7" x14ac:dyDescent="0.3">
      <c r="A97489">
        <v>442939</v>
      </c>
      <c r="B97489">
        <v>12605</v>
      </c>
      <c r="C97489" s="81">
        <v>44302.66951388889</v>
      </c>
      <c r="D97489">
        <v>6508</v>
      </c>
      <c r="E97489" s="7">
        <v>1200</v>
      </c>
      <c r="F97489" s="5">
        <f t="shared" si="3049"/>
        <v>43922.195034722223</v>
      </c>
      <c r="G97489" s="6">
        <f t="shared" si="3050"/>
        <v>0</v>
      </c>
    </row>
    <row r="97490" spans="1:7" x14ac:dyDescent="0.3">
      <c r="A97490">
        <v>442944</v>
      </c>
      <c r="B97490">
        <v>4462</v>
      </c>
      <c r="C97490" s="81">
        <v>44302.670254629629</v>
      </c>
      <c r="D97490">
        <v>3286</v>
      </c>
      <c r="E97490" s="7">
        <v>0</v>
      </c>
      <c r="F97490" s="5">
        <f t="shared" si="3049"/>
        <v>44197.721782407411</v>
      </c>
      <c r="G97490" s="6">
        <f t="shared" si="3050"/>
        <v>0</v>
      </c>
    </row>
    <row r="97491" spans="1:7" x14ac:dyDescent="0.3">
      <c r="A97491">
        <v>442951</v>
      </c>
      <c r="B97491">
        <v>13865</v>
      </c>
      <c r="C97491" s="81">
        <v>44302.674849537027</v>
      </c>
      <c r="D97491">
        <v>9086</v>
      </c>
      <c r="E97491" s="7">
        <v>1200</v>
      </c>
      <c r="F97491" s="5">
        <f t="shared" si="3049"/>
        <v>43952.751793981479</v>
      </c>
      <c r="G97491" s="6">
        <f t="shared" si="3050"/>
        <v>0</v>
      </c>
    </row>
    <row r="97492" spans="1:7" x14ac:dyDescent="0.3">
      <c r="A97492">
        <v>442960</v>
      </c>
      <c r="B97492">
        <v>9966</v>
      </c>
      <c r="C97492" s="81">
        <v>44302.676782407398</v>
      </c>
      <c r="D97492">
        <v>2271</v>
      </c>
      <c r="E97492" s="7">
        <v>960</v>
      </c>
      <c r="F97492" s="5">
        <f t="shared" si="3049"/>
        <v>43922.063993055555</v>
      </c>
      <c r="G97492" s="6">
        <f t="shared" si="3050"/>
        <v>0</v>
      </c>
    </row>
    <row r="97493" spans="1:7" x14ac:dyDescent="0.3">
      <c r="A97493">
        <v>442962</v>
      </c>
      <c r="B97493">
        <v>13499</v>
      </c>
      <c r="C97493" s="81">
        <v>44302.682002314818</v>
      </c>
      <c r="D97493">
        <v>1194</v>
      </c>
      <c r="E97493" s="7">
        <v>1200</v>
      </c>
      <c r="F97493" s="5">
        <f t="shared" si="3049"/>
        <v>44136.667731481481</v>
      </c>
      <c r="G97493" s="6">
        <f t="shared" si="3050"/>
        <v>0</v>
      </c>
    </row>
    <row r="97494" spans="1:7" x14ac:dyDescent="0.3">
      <c r="A97494">
        <v>442964</v>
      </c>
      <c r="B97494">
        <v>251</v>
      </c>
      <c r="C97494" s="81">
        <v>44302.68236111111</v>
      </c>
      <c r="D97494">
        <v>12809</v>
      </c>
      <c r="E97494" s="7">
        <v>1200</v>
      </c>
      <c r="F97494" s="5">
        <f t="shared" si="3049"/>
        <v>44197.246342592596</v>
      </c>
      <c r="G97494" s="6">
        <f t="shared" si="3050"/>
        <v>0</v>
      </c>
    </row>
    <row r="97495" spans="1:7" x14ac:dyDescent="0.3">
      <c r="A97495">
        <v>442967</v>
      </c>
      <c r="B97495">
        <v>8059</v>
      </c>
      <c r="C97495" s="81">
        <v>44302.684374999997</v>
      </c>
      <c r="D97495">
        <v>4808</v>
      </c>
      <c r="E97495" s="7">
        <v>1200</v>
      </c>
      <c r="F97495" s="5">
        <f t="shared" si="3049"/>
        <v>43835.220995370371</v>
      </c>
      <c r="G97495" s="6">
        <f t="shared" si="3050"/>
        <v>0</v>
      </c>
    </row>
    <row r="97496" spans="1:7" x14ac:dyDescent="0.3">
      <c r="A97496">
        <v>442968</v>
      </c>
      <c r="B97496">
        <v>2259</v>
      </c>
      <c r="C97496" s="81">
        <v>44302.684490740743</v>
      </c>
      <c r="D97496">
        <v>6844</v>
      </c>
      <c r="E97496" s="7">
        <v>1200</v>
      </c>
      <c r="F97496" s="5">
        <f t="shared" si="3049"/>
        <v>43891.224456018521</v>
      </c>
      <c r="G97496" s="6">
        <f t="shared" si="3050"/>
        <v>0</v>
      </c>
    </row>
    <row r="97497" spans="1:7" x14ac:dyDescent="0.3">
      <c r="A97497">
        <v>442971</v>
      </c>
      <c r="B97497">
        <v>2504</v>
      </c>
      <c r="C97497" s="81">
        <v>44302.69158564815</v>
      </c>
      <c r="D97497">
        <v>1300</v>
      </c>
      <c r="E97497" s="7">
        <v>960</v>
      </c>
      <c r="F97497" s="5">
        <f t="shared" si="3049"/>
        <v>44256.091504629629</v>
      </c>
      <c r="G97497" s="6">
        <f t="shared" si="3050"/>
        <v>0</v>
      </c>
    </row>
    <row r="97498" spans="1:7" x14ac:dyDescent="0.3">
      <c r="A97498">
        <v>442977</v>
      </c>
      <c r="B97498">
        <v>897</v>
      </c>
      <c r="C97498" s="81">
        <v>44302.692129629628</v>
      </c>
      <c r="D97498">
        <v>12094</v>
      </c>
      <c r="E97498" s="7">
        <v>0</v>
      </c>
      <c r="F97498" s="5">
        <f t="shared" si="3049"/>
        <v>44167.375254629631</v>
      </c>
      <c r="G97498" s="6">
        <f t="shared" si="3050"/>
        <v>0</v>
      </c>
    </row>
    <row r="97499" spans="1:7" x14ac:dyDescent="0.3">
      <c r="A97499">
        <v>442978</v>
      </c>
      <c r="B97499">
        <v>887</v>
      </c>
      <c r="C97499" s="81">
        <v>44302.695127314822</v>
      </c>
      <c r="D97499">
        <v>12506</v>
      </c>
      <c r="E97499" s="7">
        <v>1200</v>
      </c>
      <c r="F97499" s="5">
        <f t="shared" si="3049"/>
        <v>44197.133923611109</v>
      </c>
      <c r="G97499" s="6">
        <f t="shared" si="3050"/>
        <v>0</v>
      </c>
    </row>
    <row r="97500" spans="1:7" x14ac:dyDescent="0.3">
      <c r="A97500">
        <v>442979</v>
      </c>
      <c r="B97500">
        <v>1825</v>
      </c>
      <c r="C97500" s="81">
        <v>44302.696770833332</v>
      </c>
      <c r="D97500">
        <v>3850</v>
      </c>
      <c r="E97500" s="7">
        <v>1200</v>
      </c>
      <c r="F97500" s="5">
        <f t="shared" si="3049"/>
        <v>44044.450995370367</v>
      </c>
      <c r="G97500" s="6">
        <f t="shared" si="3050"/>
        <v>0</v>
      </c>
    </row>
    <row r="97501" spans="1:7" x14ac:dyDescent="0.3">
      <c r="A97501">
        <v>442981</v>
      </c>
      <c r="B97501">
        <v>6384</v>
      </c>
      <c r="C97501" s="81">
        <v>44302.702962962961</v>
      </c>
      <c r="D97501">
        <v>2953</v>
      </c>
      <c r="E97501" s="7">
        <v>0</v>
      </c>
      <c r="F97501" s="5">
        <f t="shared" si="3049"/>
        <v>44105.430879629632</v>
      </c>
      <c r="G97501" s="6">
        <f t="shared" si="3050"/>
        <v>0</v>
      </c>
    </row>
    <row r="97502" spans="1:7" x14ac:dyDescent="0.3">
      <c r="A97502">
        <v>442986</v>
      </c>
      <c r="B97502">
        <v>1481</v>
      </c>
      <c r="C97502" s="81">
        <v>44302.706134259257</v>
      </c>
      <c r="D97502">
        <v>8436</v>
      </c>
      <c r="E97502" s="7">
        <v>0</v>
      </c>
      <c r="F97502" s="5">
        <f t="shared" si="3049"/>
        <v>43862.029675925929</v>
      </c>
      <c r="G97502" s="6">
        <f t="shared" si="3050"/>
        <v>0</v>
      </c>
    </row>
    <row r="97503" spans="1:7" x14ac:dyDescent="0.3">
      <c r="A97503">
        <v>442988</v>
      </c>
      <c r="B97503">
        <v>7289</v>
      </c>
      <c r="C97503" s="81">
        <v>44302.718136574083</v>
      </c>
      <c r="D97503">
        <v>9193</v>
      </c>
      <c r="E97503" s="7">
        <v>1200</v>
      </c>
      <c r="F97503" s="5">
        <f t="shared" si="3049"/>
        <v>43922.429456018515</v>
      </c>
      <c r="G97503" s="6">
        <f t="shared" si="3050"/>
        <v>0</v>
      </c>
    </row>
    <row r="97504" spans="1:7" x14ac:dyDescent="0.3">
      <c r="A97504">
        <v>442994</v>
      </c>
      <c r="B97504">
        <v>5806</v>
      </c>
      <c r="C97504" s="81">
        <v>44302.719583333332</v>
      </c>
      <c r="D97504">
        <v>1065</v>
      </c>
      <c r="E97504" s="7">
        <v>1200</v>
      </c>
      <c r="F97504" s="5">
        <f t="shared" si="3049"/>
        <v>44105.011678240742</v>
      </c>
      <c r="G97504" s="6">
        <f t="shared" si="3050"/>
        <v>0</v>
      </c>
    </row>
    <row r="97505" spans="1:7" x14ac:dyDescent="0.3">
      <c r="A97505">
        <v>442997</v>
      </c>
      <c r="B97505">
        <v>2270</v>
      </c>
      <c r="C97505" s="81">
        <v>44302.722696759258</v>
      </c>
      <c r="D97505">
        <v>7697</v>
      </c>
      <c r="E97505" s="7">
        <v>1200</v>
      </c>
      <c r="F97505" s="5">
        <f t="shared" si="3049"/>
        <v>44137.145752314813</v>
      </c>
      <c r="G97505" s="6">
        <f t="shared" si="3050"/>
        <v>0</v>
      </c>
    </row>
    <row r="97506" spans="1:7" x14ac:dyDescent="0.3">
      <c r="A97506">
        <v>442998</v>
      </c>
      <c r="B97506">
        <v>2607</v>
      </c>
      <c r="C97506" s="81">
        <v>44302.726921296293</v>
      </c>
      <c r="D97506">
        <v>9193</v>
      </c>
      <c r="E97506" s="7">
        <v>0</v>
      </c>
      <c r="F97506" s="5">
        <f t="shared" si="3049"/>
        <v>43922.429456018515</v>
      </c>
      <c r="G97506" s="6">
        <f t="shared" si="3050"/>
        <v>0</v>
      </c>
    </row>
    <row r="97507" spans="1:7" x14ac:dyDescent="0.3">
      <c r="A97507">
        <v>442999</v>
      </c>
      <c r="B97507">
        <v>8664</v>
      </c>
      <c r="C97507" s="81">
        <v>44302.729074074072</v>
      </c>
      <c r="D97507">
        <v>2096</v>
      </c>
      <c r="E97507" s="7">
        <v>1200</v>
      </c>
      <c r="F97507" s="5">
        <f t="shared" si="3049"/>
        <v>44044.189236111109</v>
      </c>
      <c r="G97507" s="6">
        <f t="shared" si="3050"/>
        <v>0</v>
      </c>
    </row>
    <row r="97508" spans="1:7" x14ac:dyDescent="0.3">
      <c r="A97508">
        <v>443006</v>
      </c>
      <c r="B97508">
        <v>8765</v>
      </c>
      <c r="C97508" s="81">
        <v>44302.729548611111</v>
      </c>
      <c r="D97508">
        <v>1065</v>
      </c>
      <c r="E97508" s="7">
        <v>1200</v>
      </c>
      <c r="F97508" s="5">
        <f t="shared" si="3049"/>
        <v>44105.011678240742</v>
      </c>
      <c r="G97508" s="6">
        <f t="shared" si="3050"/>
        <v>0</v>
      </c>
    </row>
    <row r="97509" spans="1:7" x14ac:dyDescent="0.3">
      <c r="A97509">
        <v>443011</v>
      </c>
      <c r="B97509">
        <v>2454</v>
      </c>
      <c r="C97509" s="81">
        <v>44302.732453703713</v>
      </c>
      <c r="D97509">
        <v>3005</v>
      </c>
      <c r="E97509" s="7">
        <v>1200</v>
      </c>
      <c r="F97509" s="5">
        <f t="shared" si="3049"/>
        <v>44044.76353009259</v>
      </c>
      <c r="G97509" s="6">
        <f t="shared" si="3050"/>
        <v>0</v>
      </c>
    </row>
    <row r="97510" spans="1:7" x14ac:dyDescent="0.3">
      <c r="A97510">
        <v>443014</v>
      </c>
      <c r="B97510">
        <v>116</v>
      </c>
      <c r="C97510" s="81">
        <v>44302.736377314817</v>
      </c>
      <c r="D97510">
        <v>6946</v>
      </c>
      <c r="E97510" s="7">
        <v>1200</v>
      </c>
      <c r="F97510" s="5">
        <f t="shared" si="3049"/>
        <v>44197.497488425928</v>
      </c>
      <c r="G97510" s="6">
        <f t="shared" si="3050"/>
        <v>0</v>
      </c>
    </row>
    <row r="97511" spans="1:7" x14ac:dyDescent="0.3">
      <c r="A97511">
        <v>443017</v>
      </c>
      <c r="B97511">
        <v>5032</v>
      </c>
      <c r="C97511" s="81">
        <v>44302.737615740742</v>
      </c>
      <c r="D97511">
        <v>7629</v>
      </c>
      <c r="E97511" s="7">
        <v>1200</v>
      </c>
      <c r="F97511" s="5">
        <f t="shared" si="3049"/>
        <v>43986.256631944445</v>
      </c>
      <c r="G97511" s="6">
        <f t="shared" si="3050"/>
        <v>0</v>
      </c>
    </row>
    <row r="97512" spans="1:7" x14ac:dyDescent="0.3">
      <c r="A97512">
        <v>443020</v>
      </c>
      <c r="B97512">
        <v>11845</v>
      </c>
      <c r="C97512" s="81">
        <v>44302.739571759259</v>
      </c>
      <c r="D97512">
        <v>3821</v>
      </c>
      <c r="E97512" s="7">
        <v>1200</v>
      </c>
      <c r="F97512" s="5">
        <f t="shared" si="3049"/>
        <v>43835.019953703704</v>
      </c>
      <c r="G97512" s="6">
        <f t="shared" si="3050"/>
        <v>0</v>
      </c>
    </row>
    <row r="97513" spans="1:7" x14ac:dyDescent="0.3">
      <c r="A97513">
        <v>443023</v>
      </c>
      <c r="B97513">
        <v>4410</v>
      </c>
      <c r="C97513" s="81">
        <v>44302.740069444437</v>
      </c>
      <c r="D97513">
        <v>12884</v>
      </c>
      <c r="E97513" s="7">
        <v>1200</v>
      </c>
      <c r="F97513" s="5">
        <f t="shared" si="3049"/>
        <v>44197.188854166663</v>
      </c>
      <c r="G97513" s="6">
        <f t="shared" si="3050"/>
        <v>0</v>
      </c>
    </row>
    <row r="97514" spans="1:7" x14ac:dyDescent="0.3">
      <c r="A97514">
        <v>443024</v>
      </c>
      <c r="B97514">
        <v>4869</v>
      </c>
      <c r="C97514" s="81">
        <v>44302.740162037036</v>
      </c>
      <c r="D97514">
        <v>11529</v>
      </c>
      <c r="E97514" s="7">
        <v>1200</v>
      </c>
      <c r="F97514" s="5">
        <f t="shared" si="3049"/>
        <v>44166.238379629627</v>
      </c>
      <c r="G97514" s="6">
        <f t="shared" si="3050"/>
        <v>0</v>
      </c>
    </row>
    <row r="97515" spans="1:7" x14ac:dyDescent="0.3">
      <c r="A97515">
        <v>443026</v>
      </c>
      <c r="B97515">
        <v>4313</v>
      </c>
      <c r="C97515" s="81">
        <v>44302.742789351847</v>
      </c>
      <c r="D97515">
        <v>12049</v>
      </c>
      <c r="E97515" s="7">
        <v>1200</v>
      </c>
      <c r="F97515" s="5">
        <f t="shared" si="3049"/>
        <v>44256.301736111112</v>
      </c>
      <c r="G97515" s="6">
        <f t="shared" si="3050"/>
        <v>0</v>
      </c>
    </row>
    <row r="97516" spans="1:7" x14ac:dyDescent="0.3">
      <c r="A97516">
        <v>443032</v>
      </c>
      <c r="B97516">
        <v>12690</v>
      </c>
      <c r="C97516" s="81">
        <v>44302.745011574072</v>
      </c>
      <c r="D97516">
        <v>4621</v>
      </c>
      <c r="E97516" s="7">
        <v>1200</v>
      </c>
      <c r="F97516" s="5">
        <f t="shared" si="3049"/>
        <v>44075.263368055559</v>
      </c>
      <c r="G97516" s="6">
        <f t="shared" si="3050"/>
        <v>0</v>
      </c>
    </row>
    <row r="97517" spans="1:7" x14ac:dyDescent="0.3">
      <c r="A97517">
        <v>443038</v>
      </c>
      <c r="B97517">
        <v>7235</v>
      </c>
      <c r="C97517" s="81">
        <v>44302.745416666658</v>
      </c>
      <c r="D97517">
        <v>12094</v>
      </c>
      <c r="E97517" s="7">
        <v>1200</v>
      </c>
      <c r="F97517" s="5">
        <f t="shared" si="3049"/>
        <v>44167.375254629631</v>
      </c>
      <c r="G97517" s="6">
        <f t="shared" si="3050"/>
        <v>0</v>
      </c>
    </row>
    <row r="97518" spans="1:7" x14ac:dyDescent="0.3">
      <c r="A97518">
        <v>443039</v>
      </c>
      <c r="B97518">
        <v>7468</v>
      </c>
      <c r="C97518" s="81">
        <v>44302.746030092603</v>
      </c>
      <c r="D97518">
        <v>5465</v>
      </c>
      <c r="E97518" s="7">
        <v>1200</v>
      </c>
      <c r="F97518" s="5">
        <f t="shared" si="3049"/>
        <v>44166.53392361111</v>
      </c>
      <c r="G97518" s="6">
        <f t="shared" si="3050"/>
        <v>0</v>
      </c>
    </row>
    <row r="97519" spans="1:7" x14ac:dyDescent="0.3">
      <c r="A97519">
        <v>443049</v>
      </c>
      <c r="B97519">
        <v>5175</v>
      </c>
      <c r="C97519" s="81">
        <v>44302.750821759262</v>
      </c>
      <c r="D97519">
        <v>6806</v>
      </c>
      <c r="E97519" s="7">
        <v>1200</v>
      </c>
      <c r="F97519" s="5">
        <f t="shared" si="3049"/>
        <v>44229.847256944442</v>
      </c>
      <c r="G97519" s="6">
        <f t="shared" si="3050"/>
        <v>0</v>
      </c>
    </row>
    <row r="97520" spans="1:7" x14ac:dyDescent="0.3">
      <c r="A97520">
        <v>443050</v>
      </c>
      <c r="B97520">
        <v>1678</v>
      </c>
      <c r="C97520" s="81">
        <v>44302.750868055547</v>
      </c>
      <c r="D97520">
        <v>12030</v>
      </c>
      <c r="E97520" s="7">
        <v>1200</v>
      </c>
      <c r="F97520" s="5">
        <f t="shared" si="3049"/>
        <v>43832.412627314814</v>
      </c>
      <c r="G97520" s="6">
        <f t="shared" si="3050"/>
        <v>0</v>
      </c>
    </row>
    <row r="97521" spans="1:7" x14ac:dyDescent="0.3">
      <c r="A97521">
        <v>443055</v>
      </c>
      <c r="B97521">
        <v>478</v>
      </c>
      <c r="C97521" s="81">
        <v>44302.753541666672</v>
      </c>
      <c r="D97521">
        <v>9193</v>
      </c>
      <c r="E97521" s="7">
        <v>1200</v>
      </c>
      <c r="F97521" s="5">
        <f t="shared" si="3049"/>
        <v>43922.429456018515</v>
      </c>
      <c r="G97521" s="6">
        <f t="shared" si="3050"/>
        <v>0</v>
      </c>
    </row>
    <row r="97522" spans="1:7" x14ac:dyDescent="0.3">
      <c r="A97522">
        <v>443062</v>
      </c>
      <c r="B97522">
        <v>8463</v>
      </c>
      <c r="C97522" s="81">
        <v>44302.756238425929</v>
      </c>
      <c r="D97522">
        <v>12757</v>
      </c>
      <c r="E97522" s="7">
        <v>1200</v>
      </c>
      <c r="F97522" s="5">
        <f t="shared" si="3049"/>
        <v>44287.256724537037</v>
      </c>
      <c r="G97522" s="6">
        <f t="shared" si="3050"/>
        <v>0</v>
      </c>
    </row>
    <row r="97523" spans="1:7" x14ac:dyDescent="0.3">
      <c r="A97523">
        <v>443066</v>
      </c>
      <c r="B97523">
        <v>1972</v>
      </c>
      <c r="C97523" s="81">
        <v>44302.756388888891</v>
      </c>
      <c r="D97523">
        <v>5465</v>
      </c>
      <c r="E97523" s="7">
        <v>1200</v>
      </c>
      <c r="F97523" s="5">
        <f t="shared" si="3049"/>
        <v>44166.53392361111</v>
      </c>
      <c r="G97523" s="6">
        <f t="shared" si="3050"/>
        <v>0</v>
      </c>
    </row>
    <row r="97524" spans="1:7" x14ac:dyDescent="0.3">
      <c r="A97524">
        <v>443071</v>
      </c>
      <c r="B97524">
        <v>3559</v>
      </c>
      <c r="C97524" s="81">
        <v>44302.760011574072</v>
      </c>
      <c r="D97524">
        <v>11551</v>
      </c>
      <c r="E97524" s="7">
        <v>1200</v>
      </c>
      <c r="F97524" s="5">
        <f t="shared" si="3049"/>
        <v>43983.338842592595</v>
      </c>
      <c r="G97524" s="6">
        <f t="shared" si="3050"/>
        <v>0</v>
      </c>
    </row>
    <row r="97525" spans="1:7" x14ac:dyDescent="0.3">
      <c r="A97525">
        <v>443077</v>
      </c>
      <c r="B97525">
        <v>8203</v>
      </c>
      <c r="C97525" s="81">
        <v>44302.760150462957</v>
      </c>
      <c r="D97525">
        <v>11726</v>
      </c>
      <c r="E97525" s="7">
        <v>1200</v>
      </c>
      <c r="F97525" s="5">
        <f t="shared" si="3049"/>
        <v>43835.526423611111</v>
      </c>
      <c r="G97525" s="6">
        <f t="shared" si="3050"/>
        <v>0</v>
      </c>
    </row>
    <row r="97526" spans="1:7" x14ac:dyDescent="0.3">
      <c r="A97526">
        <v>443080</v>
      </c>
      <c r="B97526">
        <v>8589</v>
      </c>
      <c r="C97526" s="81">
        <v>44302.760474537034</v>
      </c>
      <c r="D97526">
        <v>2491</v>
      </c>
      <c r="E97526" s="7">
        <v>1200</v>
      </c>
      <c r="F97526" s="5">
        <f t="shared" si="3049"/>
        <v>44136.620497685188</v>
      </c>
      <c r="G97526" s="6">
        <f t="shared" si="3050"/>
        <v>0</v>
      </c>
    </row>
    <row r="97527" spans="1:7" x14ac:dyDescent="0.3">
      <c r="A97527">
        <v>443083</v>
      </c>
      <c r="B97527">
        <v>8038</v>
      </c>
      <c r="C97527" s="81">
        <v>44302.761192129627</v>
      </c>
      <c r="D97527">
        <v>9467</v>
      </c>
      <c r="E97527" s="7">
        <v>1200</v>
      </c>
      <c r="F97527" s="5">
        <f t="shared" si="3049"/>
        <v>44105.524699074071</v>
      </c>
      <c r="G97527" s="6">
        <f t="shared" si="3050"/>
        <v>0</v>
      </c>
    </row>
    <row r="97528" spans="1:7" x14ac:dyDescent="0.3">
      <c r="A97528">
        <v>443090</v>
      </c>
      <c r="B97528">
        <v>13697</v>
      </c>
      <c r="C97528" s="81">
        <v>44302.761400462958</v>
      </c>
      <c r="D97528">
        <v>13906</v>
      </c>
      <c r="E97528" s="7">
        <v>1200</v>
      </c>
      <c r="F97528" s="5">
        <f t="shared" si="3049"/>
        <v>44166.631921296299</v>
      </c>
      <c r="G97528" s="6">
        <f t="shared" si="3050"/>
        <v>0</v>
      </c>
    </row>
    <row r="97529" spans="1:7" x14ac:dyDescent="0.3">
      <c r="A97529">
        <v>443093</v>
      </c>
      <c r="B97529">
        <v>6093</v>
      </c>
      <c r="C97529" s="81">
        <v>44302.762870370367</v>
      </c>
      <c r="D97529">
        <v>11954</v>
      </c>
      <c r="E97529" s="7">
        <v>0</v>
      </c>
      <c r="F97529" s="5">
        <f t="shared" si="3049"/>
        <v>43922.163784722223</v>
      </c>
      <c r="G97529" s="6">
        <f t="shared" si="3050"/>
        <v>0</v>
      </c>
    </row>
    <row r="97530" spans="1:7" x14ac:dyDescent="0.3">
      <c r="A97530">
        <v>443096</v>
      </c>
      <c r="B97530">
        <v>3066</v>
      </c>
      <c r="C97530" s="81">
        <v>44302.769189814811</v>
      </c>
      <c r="D97530">
        <v>1275</v>
      </c>
      <c r="E97530" s="7">
        <v>1200</v>
      </c>
      <c r="F97530" s="5">
        <f t="shared" si="3049"/>
        <v>44228.250625000001</v>
      </c>
      <c r="G97530" s="6">
        <f t="shared" si="3050"/>
        <v>0</v>
      </c>
    </row>
    <row r="97531" spans="1:7" x14ac:dyDescent="0.3">
      <c r="A97531">
        <v>443100</v>
      </c>
      <c r="B97531">
        <v>9035</v>
      </c>
      <c r="C97531" s="81">
        <v>44302.773900462962</v>
      </c>
      <c r="D97531">
        <v>6470</v>
      </c>
      <c r="E97531" s="7">
        <v>1200</v>
      </c>
      <c r="F97531" s="5">
        <f t="shared" si="3049"/>
        <v>44075.470451388886</v>
      </c>
      <c r="G97531" s="6">
        <f t="shared" si="3050"/>
        <v>0</v>
      </c>
    </row>
    <row r="97532" spans="1:7" x14ac:dyDescent="0.3">
      <c r="A97532">
        <v>443101</v>
      </c>
      <c r="B97532">
        <v>838</v>
      </c>
      <c r="C97532" s="81">
        <v>44302.774386574078</v>
      </c>
      <c r="D97532">
        <v>10807</v>
      </c>
      <c r="E97532" s="7">
        <v>1200</v>
      </c>
      <c r="F97532" s="5">
        <f t="shared" si="3049"/>
        <v>43953.841516203705</v>
      </c>
      <c r="G97532" s="6">
        <f t="shared" si="3050"/>
        <v>0</v>
      </c>
    </row>
    <row r="97533" spans="1:7" x14ac:dyDescent="0.3">
      <c r="A97533">
        <v>443104</v>
      </c>
      <c r="B97533">
        <v>10170</v>
      </c>
      <c r="C97533" s="81">
        <v>44302.776689814818</v>
      </c>
      <c r="D97533">
        <v>2096</v>
      </c>
      <c r="E97533" s="7">
        <v>1200</v>
      </c>
      <c r="F97533" s="5">
        <f t="shared" si="3049"/>
        <v>44044.189236111109</v>
      </c>
      <c r="G97533" s="6">
        <f t="shared" si="3050"/>
        <v>0</v>
      </c>
    </row>
    <row r="97534" spans="1:7" x14ac:dyDescent="0.3">
      <c r="A97534">
        <v>443106</v>
      </c>
      <c r="B97534">
        <v>12935</v>
      </c>
      <c r="C97534" s="81">
        <v>44302.777037037027</v>
      </c>
      <c r="D97534">
        <v>7370</v>
      </c>
      <c r="E97534" s="7">
        <v>1200</v>
      </c>
      <c r="F97534" s="5">
        <f t="shared" si="3049"/>
        <v>43983.502604166664</v>
      </c>
      <c r="G97534" s="6">
        <f t="shared" si="3050"/>
        <v>0</v>
      </c>
    </row>
    <row r="97535" spans="1:7" x14ac:dyDescent="0.3">
      <c r="A97535">
        <v>443117</v>
      </c>
      <c r="B97535">
        <v>944</v>
      </c>
      <c r="C97535" s="81">
        <v>44302.788252314807</v>
      </c>
      <c r="D97535">
        <v>4120</v>
      </c>
      <c r="E97535" s="7">
        <v>1200</v>
      </c>
      <c r="F97535" s="5">
        <f t="shared" si="3049"/>
        <v>43952.016840277778</v>
      </c>
      <c r="G97535" s="6">
        <f t="shared" si="3050"/>
        <v>0</v>
      </c>
    </row>
    <row r="97536" spans="1:7" x14ac:dyDescent="0.3">
      <c r="A97536">
        <v>443120</v>
      </c>
      <c r="B97536">
        <v>13363</v>
      </c>
      <c r="C97536" s="81">
        <v>44302.791979166657</v>
      </c>
      <c r="D97536">
        <v>11954</v>
      </c>
      <c r="E97536" s="7">
        <v>1200</v>
      </c>
      <c r="F97536" s="5">
        <f t="shared" si="3049"/>
        <v>43922.163784722223</v>
      </c>
      <c r="G97536" s="6">
        <f t="shared" si="3050"/>
        <v>0</v>
      </c>
    </row>
    <row r="97537" spans="1:7" x14ac:dyDescent="0.3">
      <c r="A97537">
        <v>443126</v>
      </c>
      <c r="B97537">
        <v>10882</v>
      </c>
      <c r="C97537" s="81">
        <v>44302.79215277778</v>
      </c>
      <c r="D97537">
        <v>2491</v>
      </c>
      <c r="E97537" s="7">
        <v>1200</v>
      </c>
      <c r="F97537" s="5">
        <f t="shared" si="3049"/>
        <v>44136.620497685188</v>
      </c>
      <c r="G97537" s="6">
        <f t="shared" si="3050"/>
        <v>0</v>
      </c>
    </row>
    <row r="97538" spans="1:7" x14ac:dyDescent="0.3">
      <c r="A97538">
        <v>443128</v>
      </c>
      <c r="B97538">
        <v>2558</v>
      </c>
      <c r="C97538" s="81">
        <v>44302.799861111111</v>
      </c>
      <c r="D97538">
        <v>8036</v>
      </c>
      <c r="E97538" s="7">
        <v>960</v>
      </c>
      <c r="F97538" s="5">
        <f t="shared" ref="F97538:F97601" si="3051">VLOOKUP(D97538,J:K,2,0)</f>
        <v>44167.584826388891</v>
      </c>
      <c r="G97538" s="6">
        <f t="shared" si="3050"/>
        <v>0</v>
      </c>
    </row>
    <row r="97539" spans="1:7" x14ac:dyDescent="0.3">
      <c r="A97539">
        <v>443133</v>
      </c>
      <c r="B97539">
        <v>7705</v>
      </c>
      <c r="C97539" s="81">
        <v>44302.800752314812</v>
      </c>
      <c r="D97539">
        <v>5893</v>
      </c>
      <c r="E97539" s="7">
        <v>960</v>
      </c>
      <c r="F97539" s="5">
        <f t="shared" si="3051"/>
        <v>44075.811689814815</v>
      </c>
      <c r="G97539" s="6">
        <f t="shared" ref="G97539:G97602" si="3052">IF(F97539=C97539, 1, 0)</f>
        <v>0</v>
      </c>
    </row>
    <row r="97540" spans="1:7" x14ac:dyDescent="0.3">
      <c r="A97540">
        <v>443137</v>
      </c>
      <c r="B97540">
        <v>13909</v>
      </c>
      <c r="C97540" s="81">
        <v>44302.801874999997</v>
      </c>
      <c r="D97540">
        <v>10143</v>
      </c>
      <c r="E97540" s="7">
        <v>1200</v>
      </c>
      <c r="F97540" s="5">
        <f t="shared" si="3051"/>
        <v>44287.973437499997</v>
      </c>
      <c r="G97540" s="6">
        <f t="shared" si="3052"/>
        <v>0</v>
      </c>
    </row>
    <row r="97541" spans="1:7" x14ac:dyDescent="0.3">
      <c r="A97541">
        <v>443140</v>
      </c>
      <c r="B97541">
        <v>1138</v>
      </c>
      <c r="C97541" s="81">
        <v>44302.803055555552</v>
      </c>
      <c r="D97541">
        <v>3813</v>
      </c>
      <c r="E97541" s="7">
        <v>1200</v>
      </c>
      <c r="F97541" s="5">
        <f t="shared" si="3051"/>
        <v>44044.288703703707</v>
      </c>
      <c r="G97541" s="6">
        <f t="shared" si="3052"/>
        <v>0</v>
      </c>
    </row>
    <row r="97542" spans="1:7" x14ac:dyDescent="0.3">
      <c r="A97542">
        <v>443142</v>
      </c>
      <c r="B97542">
        <v>7760</v>
      </c>
      <c r="C97542" s="81">
        <v>44302.803101851852</v>
      </c>
      <c r="D97542">
        <v>3528</v>
      </c>
      <c r="E97542" s="7">
        <v>1200</v>
      </c>
      <c r="F97542" s="5">
        <f t="shared" si="3051"/>
        <v>43832.253541666665</v>
      </c>
      <c r="G97542" s="6">
        <f t="shared" si="3052"/>
        <v>0</v>
      </c>
    </row>
    <row r="97543" spans="1:7" x14ac:dyDescent="0.3">
      <c r="A97543">
        <v>443145</v>
      </c>
      <c r="B97543">
        <v>6608</v>
      </c>
      <c r="C97543" s="81">
        <v>44302.807187500002</v>
      </c>
      <c r="D97543">
        <v>4284</v>
      </c>
      <c r="E97543" s="7">
        <v>1200</v>
      </c>
      <c r="F97543" s="5">
        <f t="shared" si="3051"/>
        <v>43922.838472222225</v>
      </c>
      <c r="G97543" s="6">
        <f t="shared" si="3052"/>
        <v>0</v>
      </c>
    </row>
    <row r="97544" spans="1:7" x14ac:dyDescent="0.3">
      <c r="A97544">
        <v>443151</v>
      </c>
      <c r="B97544">
        <v>9559</v>
      </c>
      <c r="C97544" s="81">
        <v>44302.808171296303</v>
      </c>
      <c r="D97544">
        <v>4361</v>
      </c>
      <c r="E97544" s="7">
        <v>1200</v>
      </c>
      <c r="F97544" s="5">
        <f t="shared" si="3051"/>
        <v>44166.461400462962</v>
      </c>
      <c r="G97544" s="6">
        <f t="shared" si="3052"/>
        <v>0</v>
      </c>
    </row>
    <row r="97545" spans="1:7" x14ac:dyDescent="0.3">
      <c r="A97545">
        <v>443157</v>
      </c>
      <c r="B97545">
        <v>11023</v>
      </c>
      <c r="C97545" s="81">
        <v>44302.808645833327</v>
      </c>
      <c r="D97545">
        <v>2401</v>
      </c>
      <c r="E97545" s="7">
        <v>1200</v>
      </c>
      <c r="F97545" s="5">
        <f t="shared" si="3051"/>
        <v>44136.099861111114</v>
      </c>
      <c r="G97545" s="6">
        <f t="shared" si="3052"/>
        <v>0</v>
      </c>
    </row>
    <row r="97546" spans="1:7" x14ac:dyDescent="0.3">
      <c r="A97546">
        <v>443162</v>
      </c>
      <c r="B97546">
        <v>639</v>
      </c>
      <c r="C97546" s="81">
        <v>44302.813275462962</v>
      </c>
      <c r="D97546">
        <v>5925</v>
      </c>
      <c r="E97546" s="7">
        <v>1200</v>
      </c>
      <c r="F97546" s="5">
        <f t="shared" si="3051"/>
        <v>44288.442893518521</v>
      </c>
      <c r="G97546" s="6">
        <f t="shared" si="3052"/>
        <v>0</v>
      </c>
    </row>
    <row r="97547" spans="1:7" x14ac:dyDescent="0.3">
      <c r="A97547">
        <v>443165</v>
      </c>
      <c r="B97547">
        <v>3108</v>
      </c>
      <c r="C97547" s="81">
        <v>44302.816053240742</v>
      </c>
      <c r="D97547">
        <v>7817</v>
      </c>
      <c r="E97547" s="7">
        <v>1200</v>
      </c>
      <c r="F97547" s="5">
        <f t="shared" si="3051"/>
        <v>44136.682789351849</v>
      </c>
      <c r="G97547" s="6">
        <f t="shared" si="3052"/>
        <v>0</v>
      </c>
    </row>
    <row r="97548" spans="1:7" x14ac:dyDescent="0.3">
      <c r="A97548">
        <v>443167</v>
      </c>
      <c r="B97548">
        <v>6574</v>
      </c>
      <c r="C97548" s="81">
        <v>44302.817233796297</v>
      </c>
      <c r="D97548">
        <v>8036</v>
      </c>
      <c r="E97548" s="7">
        <v>1200</v>
      </c>
      <c r="F97548" s="5">
        <f t="shared" si="3051"/>
        <v>44167.584826388891</v>
      </c>
      <c r="G97548" s="6">
        <f t="shared" si="3052"/>
        <v>0</v>
      </c>
    </row>
    <row r="97549" spans="1:7" x14ac:dyDescent="0.3">
      <c r="A97549">
        <v>443174</v>
      </c>
      <c r="B97549">
        <v>3327</v>
      </c>
      <c r="C97549" s="81">
        <v>44302.817337962973</v>
      </c>
      <c r="D97549">
        <v>6230</v>
      </c>
      <c r="E97549" s="7">
        <v>1200</v>
      </c>
      <c r="F97549" s="5">
        <f t="shared" si="3051"/>
        <v>44256.056493055556</v>
      </c>
      <c r="G97549" s="6">
        <f t="shared" si="3052"/>
        <v>0</v>
      </c>
    </row>
    <row r="97550" spans="1:7" x14ac:dyDescent="0.3">
      <c r="A97550">
        <v>443178</v>
      </c>
      <c r="B97550">
        <v>1876</v>
      </c>
      <c r="C97550" s="81">
        <v>44302.817870370367</v>
      </c>
      <c r="D97550">
        <v>2387</v>
      </c>
      <c r="E97550" s="7">
        <v>1200</v>
      </c>
      <c r="F97550" s="5">
        <f t="shared" si="3051"/>
        <v>43836.127511574072</v>
      </c>
      <c r="G97550" s="6">
        <f t="shared" si="3052"/>
        <v>0</v>
      </c>
    </row>
    <row r="97551" spans="1:7" x14ac:dyDescent="0.3">
      <c r="A97551">
        <v>443182</v>
      </c>
      <c r="B97551">
        <v>4695</v>
      </c>
      <c r="C97551" s="81">
        <v>44302.830625000002</v>
      </c>
      <c r="D97551">
        <v>10805</v>
      </c>
      <c r="E97551" s="7">
        <v>1200</v>
      </c>
      <c r="F97551" s="5">
        <f t="shared" si="3051"/>
        <v>44075.547384259262</v>
      </c>
      <c r="G97551" s="6">
        <f t="shared" si="3052"/>
        <v>0</v>
      </c>
    </row>
    <row r="97552" spans="1:7" x14ac:dyDescent="0.3">
      <c r="A97552">
        <v>443188</v>
      </c>
      <c r="B97552">
        <v>255</v>
      </c>
      <c r="C97552" s="81">
        <v>44302.83320601852</v>
      </c>
      <c r="D97552">
        <v>264</v>
      </c>
      <c r="E97552" s="7">
        <v>1200</v>
      </c>
      <c r="F97552" s="5">
        <f t="shared" si="3051"/>
        <v>44045.331446759257</v>
      </c>
      <c r="G97552" s="6">
        <f t="shared" si="3052"/>
        <v>0</v>
      </c>
    </row>
    <row r="97553" spans="1:7" x14ac:dyDescent="0.3">
      <c r="A97553">
        <v>443192</v>
      </c>
      <c r="B97553">
        <v>10303</v>
      </c>
      <c r="C97553" s="81">
        <v>44302.834965277783</v>
      </c>
      <c r="D97553">
        <v>3286</v>
      </c>
      <c r="E97553" s="7">
        <v>1200</v>
      </c>
      <c r="F97553" s="5">
        <f t="shared" si="3051"/>
        <v>44197.721782407411</v>
      </c>
      <c r="G97553" s="6">
        <f t="shared" si="3052"/>
        <v>0</v>
      </c>
    </row>
    <row r="97554" spans="1:7" x14ac:dyDescent="0.3">
      <c r="A97554">
        <v>443199</v>
      </c>
      <c r="B97554">
        <v>887</v>
      </c>
      <c r="C97554" s="81">
        <v>44302.835300925923</v>
      </c>
      <c r="D97554">
        <v>2731</v>
      </c>
      <c r="E97554" s="7">
        <v>1200</v>
      </c>
      <c r="F97554" s="5">
        <f t="shared" si="3051"/>
        <v>44198.486990740741</v>
      </c>
      <c r="G97554" s="6">
        <f t="shared" si="3052"/>
        <v>0</v>
      </c>
    </row>
    <row r="97555" spans="1:7" x14ac:dyDescent="0.3">
      <c r="A97555">
        <v>443206</v>
      </c>
      <c r="B97555">
        <v>8889</v>
      </c>
      <c r="C97555" s="81">
        <v>44302.838379629633</v>
      </c>
      <c r="D97555">
        <v>10805</v>
      </c>
      <c r="E97555" s="7">
        <v>960</v>
      </c>
      <c r="F97555" s="5">
        <f t="shared" si="3051"/>
        <v>44075.547384259262</v>
      </c>
      <c r="G97555" s="6">
        <f t="shared" si="3052"/>
        <v>0</v>
      </c>
    </row>
    <row r="97556" spans="1:7" x14ac:dyDescent="0.3">
      <c r="A97556">
        <v>443208</v>
      </c>
      <c r="B97556">
        <v>2382</v>
      </c>
      <c r="C97556" s="81">
        <v>44302.840694444443</v>
      </c>
      <c r="D97556">
        <v>6946</v>
      </c>
      <c r="E97556" s="7">
        <v>1200</v>
      </c>
      <c r="F97556" s="5">
        <f t="shared" si="3051"/>
        <v>44197.497488425928</v>
      </c>
      <c r="G97556" s="6">
        <f t="shared" si="3052"/>
        <v>0</v>
      </c>
    </row>
    <row r="97557" spans="1:7" x14ac:dyDescent="0.3">
      <c r="A97557">
        <v>443213</v>
      </c>
      <c r="B97557">
        <v>3514</v>
      </c>
      <c r="C97557" s="81">
        <v>44302.844212962962</v>
      </c>
      <c r="D97557">
        <v>12506</v>
      </c>
      <c r="E97557" s="7">
        <v>1200</v>
      </c>
      <c r="F97557" s="5">
        <f t="shared" si="3051"/>
        <v>44197.133923611109</v>
      </c>
      <c r="G97557" s="6">
        <f t="shared" si="3052"/>
        <v>0</v>
      </c>
    </row>
    <row r="97558" spans="1:7" x14ac:dyDescent="0.3">
      <c r="A97558">
        <v>443217</v>
      </c>
      <c r="B97558">
        <v>13298</v>
      </c>
      <c r="C97558" s="81">
        <v>44302.844270833331</v>
      </c>
      <c r="D97558">
        <v>12897</v>
      </c>
      <c r="E97558" s="7">
        <v>1200</v>
      </c>
      <c r="F97558" s="5">
        <f t="shared" si="3051"/>
        <v>44198.16615740741</v>
      </c>
      <c r="G97558" s="6">
        <f t="shared" si="3052"/>
        <v>0</v>
      </c>
    </row>
    <row r="97559" spans="1:7" x14ac:dyDescent="0.3">
      <c r="A97559">
        <v>443224</v>
      </c>
      <c r="B97559">
        <v>8815</v>
      </c>
      <c r="C97559" s="81">
        <v>44302.847060185188</v>
      </c>
      <c r="D97559">
        <v>552</v>
      </c>
      <c r="E97559" s="7">
        <v>1200</v>
      </c>
      <c r="F97559" s="5">
        <f t="shared" si="3051"/>
        <v>44137.753993055558</v>
      </c>
      <c r="G97559" s="6">
        <f t="shared" si="3052"/>
        <v>0</v>
      </c>
    </row>
    <row r="97560" spans="1:7" x14ac:dyDescent="0.3">
      <c r="A97560">
        <v>443227</v>
      </c>
      <c r="B97560">
        <v>2062</v>
      </c>
      <c r="C97560" s="81">
        <v>44302.853391203702</v>
      </c>
      <c r="D97560">
        <v>10138</v>
      </c>
      <c r="E97560" s="7">
        <v>1200</v>
      </c>
      <c r="F97560" s="5">
        <f t="shared" si="3051"/>
        <v>44230.843599537038</v>
      </c>
      <c r="G97560" s="6">
        <f t="shared" si="3052"/>
        <v>0</v>
      </c>
    </row>
    <row r="97561" spans="1:7" x14ac:dyDescent="0.3">
      <c r="A97561">
        <v>443240</v>
      </c>
      <c r="B97561">
        <v>7229</v>
      </c>
      <c r="C97561" s="81">
        <v>44302.861956018518</v>
      </c>
      <c r="D97561">
        <v>11214</v>
      </c>
      <c r="E97561" s="7">
        <v>0</v>
      </c>
      <c r="F97561" s="5">
        <f t="shared" si="3051"/>
        <v>44136.094247685185</v>
      </c>
      <c r="G97561" s="6">
        <f t="shared" si="3052"/>
        <v>0</v>
      </c>
    </row>
    <row r="97562" spans="1:7" x14ac:dyDescent="0.3">
      <c r="A97562">
        <v>443242</v>
      </c>
      <c r="B97562">
        <v>13539</v>
      </c>
      <c r="C97562" s="81">
        <v>44302.862268518518</v>
      </c>
      <c r="D97562">
        <v>2428</v>
      </c>
      <c r="E97562" s="7">
        <v>1200</v>
      </c>
      <c r="F97562" s="5">
        <f t="shared" si="3051"/>
        <v>44137.493807870371</v>
      </c>
      <c r="G97562" s="6">
        <f t="shared" si="3052"/>
        <v>0</v>
      </c>
    </row>
    <row r="97563" spans="1:7" x14ac:dyDescent="0.3">
      <c r="A97563">
        <v>443248</v>
      </c>
      <c r="B97563">
        <v>4134</v>
      </c>
      <c r="C97563" s="81">
        <v>44302.863749999997</v>
      </c>
      <c r="D97563">
        <v>140</v>
      </c>
      <c r="E97563" s="7">
        <v>1200</v>
      </c>
      <c r="F97563" s="5">
        <f t="shared" si="3051"/>
        <v>44228.372673611113</v>
      </c>
      <c r="G97563" s="6">
        <f t="shared" si="3052"/>
        <v>0</v>
      </c>
    </row>
    <row r="97564" spans="1:7" x14ac:dyDescent="0.3">
      <c r="A97564">
        <v>443249</v>
      </c>
      <c r="B97564">
        <v>10791</v>
      </c>
      <c r="C97564" s="81">
        <v>44302.866562499999</v>
      </c>
      <c r="D97564">
        <v>940</v>
      </c>
      <c r="E97564" s="7">
        <v>0</v>
      </c>
      <c r="F97564" s="5">
        <f t="shared" si="3051"/>
        <v>44198.597974537035</v>
      </c>
      <c r="G97564" s="6">
        <f t="shared" si="3052"/>
        <v>0</v>
      </c>
    </row>
    <row r="97565" spans="1:7" x14ac:dyDescent="0.3">
      <c r="A97565">
        <v>443251</v>
      </c>
      <c r="B97565">
        <v>4354</v>
      </c>
      <c r="C97565" s="81">
        <v>44302.872060185182</v>
      </c>
      <c r="D97565">
        <v>13007</v>
      </c>
      <c r="E97565" s="7">
        <v>1200</v>
      </c>
      <c r="F97565" s="5">
        <f t="shared" si="3051"/>
        <v>44197.001018518517</v>
      </c>
      <c r="G97565" s="6">
        <f t="shared" si="3052"/>
        <v>0</v>
      </c>
    </row>
    <row r="97566" spans="1:7" x14ac:dyDescent="0.3">
      <c r="A97566">
        <v>443256</v>
      </c>
      <c r="B97566">
        <v>10158</v>
      </c>
      <c r="C97566" s="81">
        <v>44302.874618055554</v>
      </c>
      <c r="D97566">
        <v>8501</v>
      </c>
      <c r="E97566" s="7">
        <v>960</v>
      </c>
      <c r="F97566" s="5">
        <f t="shared" si="3051"/>
        <v>44166.429490740738</v>
      </c>
      <c r="G97566" s="6">
        <f t="shared" si="3052"/>
        <v>0</v>
      </c>
    </row>
    <row r="97567" spans="1:7" x14ac:dyDescent="0.3">
      <c r="A97567">
        <v>443259</v>
      </c>
      <c r="B97567">
        <v>9642</v>
      </c>
      <c r="C97567" s="81">
        <v>44302.874907407408</v>
      </c>
      <c r="D97567">
        <v>3286</v>
      </c>
      <c r="E97567" s="7">
        <v>1200</v>
      </c>
      <c r="F97567" s="5">
        <f t="shared" si="3051"/>
        <v>44197.721782407411</v>
      </c>
      <c r="G97567" s="6">
        <f t="shared" si="3052"/>
        <v>0</v>
      </c>
    </row>
    <row r="97568" spans="1:7" x14ac:dyDescent="0.3">
      <c r="A97568">
        <v>443264</v>
      </c>
      <c r="B97568">
        <v>9122</v>
      </c>
      <c r="C97568" s="81">
        <v>44302.875289351847</v>
      </c>
      <c r="D97568">
        <v>9889</v>
      </c>
      <c r="E97568" s="7">
        <v>1200</v>
      </c>
      <c r="F97568" s="5">
        <f t="shared" si="3051"/>
        <v>44166.999039351853</v>
      </c>
      <c r="G97568" s="6">
        <f t="shared" si="3052"/>
        <v>0</v>
      </c>
    </row>
    <row r="97569" spans="1:7" x14ac:dyDescent="0.3">
      <c r="A97569">
        <v>443265</v>
      </c>
      <c r="B97569">
        <v>6523</v>
      </c>
      <c r="C97569" s="81">
        <v>44302.87709490741</v>
      </c>
      <c r="D97569">
        <v>2251</v>
      </c>
      <c r="E97569" s="7">
        <v>1200</v>
      </c>
      <c r="F97569" s="5">
        <f t="shared" si="3051"/>
        <v>43923.152268518519</v>
      </c>
      <c r="G97569" s="6">
        <f t="shared" si="3052"/>
        <v>0</v>
      </c>
    </row>
    <row r="97570" spans="1:7" x14ac:dyDescent="0.3">
      <c r="A97570">
        <v>443269</v>
      </c>
      <c r="B97570">
        <v>8814</v>
      </c>
      <c r="C97570" s="81">
        <v>44302.87835648148</v>
      </c>
      <c r="D97570">
        <v>5925</v>
      </c>
      <c r="E97570" s="7">
        <v>1200</v>
      </c>
      <c r="F97570" s="5">
        <f t="shared" si="3051"/>
        <v>44288.442893518521</v>
      </c>
      <c r="G97570" s="6">
        <f t="shared" si="3052"/>
        <v>0</v>
      </c>
    </row>
    <row r="97571" spans="1:7" x14ac:dyDescent="0.3">
      <c r="A97571">
        <v>443274</v>
      </c>
      <c r="B97571">
        <v>6454</v>
      </c>
      <c r="C97571" s="81">
        <v>44302.882581018523</v>
      </c>
      <c r="D97571">
        <v>5166</v>
      </c>
      <c r="E97571" s="7">
        <v>0</v>
      </c>
      <c r="F97571" s="5">
        <f t="shared" si="3051"/>
        <v>44197.428252314814</v>
      </c>
      <c r="G97571" s="6">
        <f t="shared" si="3052"/>
        <v>0</v>
      </c>
    </row>
    <row r="97572" spans="1:7" x14ac:dyDescent="0.3">
      <c r="A97572">
        <v>443278</v>
      </c>
      <c r="B97572">
        <v>6998</v>
      </c>
      <c r="C97572" s="81">
        <v>44302.883831018517</v>
      </c>
      <c r="D97572">
        <v>13007</v>
      </c>
      <c r="E97572" s="7">
        <v>1200</v>
      </c>
      <c r="F97572" s="5">
        <f t="shared" si="3051"/>
        <v>44197.001018518517</v>
      </c>
      <c r="G97572" s="6">
        <f t="shared" si="3052"/>
        <v>0</v>
      </c>
    </row>
    <row r="97573" spans="1:7" x14ac:dyDescent="0.3">
      <c r="A97573">
        <v>443280</v>
      </c>
      <c r="B97573">
        <v>2845</v>
      </c>
      <c r="C97573" s="81">
        <v>44302.885023148148</v>
      </c>
      <c r="D97573">
        <v>6558</v>
      </c>
      <c r="E97573" s="7">
        <v>960</v>
      </c>
      <c r="F97573" s="5">
        <f t="shared" si="3051"/>
        <v>44201.396932870368</v>
      </c>
      <c r="G97573" s="6">
        <f t="shared" si="3052"/>
        <v>0</v>
      </c>
    </row>
    <row r="97574" spans="1:7" x14ac:dyDescent="0.3">
      <c r="A97574">
        <v>443283</v>
      </c>
      <c r="B97574">
        <v>11124</v>
      </c>
      <c r="C97574" s="81">
        <v>44302.885682870372</v>
      </c>
      <c r="D97574">
        <v>1305</v>
      </c>
      <c r="E97574" s="7">
        <v>1200</v>
      </c>
      <c r="F97574" s="5">
        <f t="shared" si="3051"/>
        <v>43922.021249999998</v>
      </c>
      <c r="G97574" s="6">
        <f t="shared" si="3052"/>
        <v>0</v>
      </c>
    </row>
    <row r="97575" spans="1:7" x14ac:dyDescent="0.3">
      <c r="A97575">
        <v>443290</v>
      </c>
      <c r="B97575">
        <v>10669</v>
      </c>
      <c r="C97575" s="81">
        <v>44302.888680555552</v>
      </c>
      <c r="D97575">
        <v>2428</v>
      </c>
      <c r="E97575" s="7">
        <v>1200</v>
      </c>
      <c r="F97575" s="5">
        <f t="shared" si="3051"/>
        <v>44137.493807870371</v>
      </c>
      <c r="G97575" s="6">
        <f t="shared" si="3052"/>
        <v>0</v>
      </c>
    </row>
    <row r="97576" spans="1:7" x14ac:dyDescent="0.3">
      <c r="A97576">
        <v>443296</v>
      </c>
      <c r="B97576">
        <v>9787</v>
      </c>
      <c r="C97576" s="81">
        <v>44302.889918981477</v>
      </c>
      <c r="D97576">
        <v>4296</v>
      </c>
      <c r="E97576" s="7">
        <v>1200</v>
      </c>
      <c r="F97576" s="5">
        <f t="shared" si="3051"/>
        <v>44256.847766203704</v>
      </c>
      <c r="G97576" s="6">
        <f t="shared" si="3052"/>
        <v>0</v>
      </c>
    </row>
    <row r="97577" spans="1:7" x14ac:dyDescent="0.3">
      <c r="A97577">
        <v>443297</v>
      </c>
      <c r="B97577">
        <v>8614</v>
      </c>
      <c r="C97577" s="81">
        <v>44302.890046296299</v>
      </c>
      <c r="D97577">
        <v>6041</v>
      </c>
      <c r="E97577" s="7">
        <v>0</v>
      </c>
      <c r="F97577" s="5">
        <f t="shared" si="3051"/>
        <v>44256.102754629632</v>
      </c>
      <c r="G97577" s="6">
        <f t="shared" si="3052"/>
        <v>0</v>
      </c>
    </row>
    <row r="97578" spans="1:7" x14ac:dyDescent="0.3">
      <c r="A97578">
        <v>443301</v>
      </c>
      <c r="B97578">
        <v>13374</v>
      </c>
      <c r="C97578" s="81">
        <v>44302.891377314823</v>
      </c>
      <c r="D97578">
        <v>2421</v>
      </c>
      <c r="E97578" s="7">
        <v>1200</v>
      </c>
      <c r="F97578" s="5">
        <f t="shared" si="3051"/>
        <v>44044.368518518517</v>
      </c>
      <c r="G97578" s="6">
        <f t="shared" si="3052"/>
        <v>0</v>
      </c>
    </row>
    <row r="97579" spans="1:7" x14ac:dyDescent="0.3">
      <c r="A97579">
        <v>443307</v>
      </c>
      <c r="B97579">
        <v>8535</v>
      </c>
      <c r="C97579" s="81">
        <v>44302.893125000002</v>
      </c>
      <c r="D97579">
        <v>6946</v>
      </c>
      <c r="E97579" s="7">
        <v>1200</v>
      </c>
      <c r="F97579" s="5">
        <f t="shared" si="3051"/>
        <v>44197.497488425928</v>
      </c>
      <c r="G97579" s="6">
        <f t="shared" si="3052"/>
        <v>0</v>
      </c>
    </row>
    <row r="97580" spans="1:7" x14ac:dyDescent="0.3">
      <c r="A97580">
        <v>443314</v>
      </c>
      <c r="B97580">
        <v>8057</v>
      </c>
      <c r="C97580" s="81">
        <v>44302.894618055558</v>
      </c>
      <c r="D97580">
        <v>2343</v>
      </c>
      <c r="E97580" s="7">
        <v>960</v>
      </c>
      <c r="F97580" s="5">
        <f t="shared" si="3051"/>
        <v>43952.033032407409</v>
      </c>
      <c r="G97580" s="6">
        <f t="shared" si="3052"/>
        <v>0</v>
      </c>
    </row>
    <row r="97581" spans="1:7" x14ac:dyDescent="0.3">
      <c r="A97581">
        <v>443315</v>
      </c>
      <c r="B97581">
        <v>7486</v>
      </c>
      <c r="C97581" s="81">
        <v>44302.895046296297</v>
      </c>
      <c r="D97581">
        <v>12523</v>
      </c>
      <c r="E97581" s="7">
        <v>1200</v>
      </c>
      <c r="F97581" s="5">
        <f t="shared" si="3051"/>
        <v>44105.083819444444</v>
      </c>
      <c r="G97581" s="6">
        <f t="shared" si="3052"/>
        <v>0</v>
      </c>
    </row>
    <row r="97582" spans="1:7" x14ac:dyDescent="0.3">
      <c r="A97582">
        <v>443317</v>
      </c>
      <c r="B97582">
        <v>10383</v>
      </c>
      <c r="C97582" s="81">
        <v>44302.897499999999</v>
      </c>
      <c r="D97582">
        <v>7978</v>
      </c>
      <c r="E97582" s="7">
        <v>1200</v>
      </c>
      <c r="F97582" s="5">
        <f t="shared" si="3051"/>
        <v>44076.571203703701</v>
      </c>
      <c r="G97582" s="6">
        <f t="shared" si="3052"/>
        <v>0</v>
      </c>
    </row>
    <row r="97583" spans="1:7" x14ac:dyDescent="0.3">
      <c r="A97583">
        <v>443322</v>
      </c>
      <c r="B97583">
        <v>12329</v>
      </c>
      <c r="C97583" s="81">
        <v>44302.898182870369</v>
      </c>
      <c r="D97583">
        <v>11437</v>
      </c>
      <c r="E97583" s="7">
        <v>1200</v>
      </c>
      <c r="F97583" s="5">
        <f t="shared" si="3051"/>
        <v>43923.125856481478</v>
      </c>
      <c r="G97583" s="6">
        <f t="shared" si="3052"/>
        <v>0</v>
      </c>
    </row>
    <row r="97584" spans="1:7" x14ac:dyDescent="0.3">
      <c r="A97584">
        <v>443327</v>
      </c>
      <c r="B97584">
        <v>11431</v>
      </c>
      <c r="C97584" s="81">
        <v>44302.898344907408</v>
      </c>
      <c r="D97584">
        <v>12932</v>
      </c>
      <c r="E97584" s="7">
        <v>1200</v>
      </c>
      <c r="F97584" s="5">
        <f t="shared" si="3051"/>
        <v>44256.907881944448</v>
      </c>
      <c r="G97584" s="6">
        <f t="shared" si="3052"/>
        <v>0</v>
      </c>
    </row>
    <row r="97585" spans="1:7" x14ac:dyDescent="0.3">
      <c r="A97585">
        <v>443330</v>
      </c>
      <c r="B97585">
        <v>3602</v>
      </c>
      <c r="C97585" s="81">
        <v>44302.90824074074</v>
      </c>
      <c r="D97585">
        <v>13007</v>
      </c>
      <c r="E97585" s="7">
        <v>1200</v>
      </c>
      <c r="F97585" s="5">
        <f t="shared" si="3051"/>
        <v>44197.001018518517</v>
      </c>
      <c r="G97585" s="6">
        <f t="shared" si="3052"/>
        <v>0</v>
      </c>
    </row>
    <row r="97586" spans="1:7" x14ac:dyDescent="0.3">
      <c r="A97586">
        <v>443332</v>
      </c>
      <c r="B97586">
        <v>4975</v>
      </c>
      <c r="C97586" s="81">
        <v>44302.908402777779</v>
      </c>
      <c r="D97586">
        <v>1329</v>
      </c>
      <c r="E97586" s="7">
        <v>1200</v>
      </c>
      <c r="F97586" s="5">
        <f t="shared" si="3051"/>
        <v>44075.264363425929</v>
      </c>
      <c r="G97586" s="6">
        <f t="shared" si="3052"/>
        <v>0</v>
      </c>
    </row>
    <row r="97587" spans="1:7" x14ac:dyDescent="0.3">
      <c r="A97587">
        <v>443338</v>
      </c>
      <c r="B97587">
        <v>1620</v>
      </c>
      <c r="C97587" s="81">
        <v>44302.90892361111</v>
      </c>
      <c r="D97587">
        <v>11437</v>
      </c>
      <c r="E97587" s="7">
        <v>0</v>
      </c>
      <c r="F97587" s="5">
        <f t="shared" si="3051"/>
        <v>43923.125856481478</v>
      </c>
      <c r="G97587" s="6">
        <f t="shared" si="3052"/>
        <v>0</v>
      </c>
    </row>
    <row r="97588" spans="1:7" x14ac:dyDescent="0.3">
      <c r="A97588">
        <v>443343</v>
      </c>
      <c r="B97588">
        <v>6570</v>
      </c>
      <c r="C97588" s="81">
        <v>44302.911249999997</v>
      </c>
      <c r="D97588">
        <v>10138</v>
      </c>
      <c r="E97588" s="7">
        <v>1200</v>
      </c>
      <c r="F97588" s="5">
        <f t="shared" si="3051"/>
        <v>44230.843599537038</v>
      </c>
      <c r="G97588" s="6">
        <f t="shared" si="3052"/>
        <v>0</v>
      </c>
    </row>
    <row r="97589" spans="1:7" x14ac:dyDescent="0.3">
      <c r="A97589">
        <v>443344</v>
      </c>
      <c r="B97589">
        <v>10815</v>
      </c>
      <c r="C97589" s="81">
        <v>44302.911319444444</v>
      </c>
      <c r="D97589">
        <v>7492</v>
      </c>
      <c r="E97589" s="7">
        <v>1200</v>
      </c>
      <c r="F97589" s="5">
        <f t="shared" si="3051"/>
        <v>44256.982638888891</v>
      </c>
      <c r="G97589" s="6">
        <f t="shared" si="3052"/>
        <v>0</v>
      </c>
    </row>
    <row r="97590" spans="1:7" x14ac:dyDescent="0.3">
      <c r="A97590">
        <v>443348</v>
      </c>
      <c r="B97590">
        <v>2591</v>
      </c>
      <c r="C97590" s="81">
        <v>44302.911724537043</v>
      </c>
      <c r="D97590">
        <v>4478</v>
      </c>
      <c r="E97590" s="7">
        <v>1200</v>
      </c>
      <c r="F97590" s="5">
        <f t="shared" si="3051"/>
        <v>43892.460312499999</v>
      </c>
      <c r="G97590" s="6">
        <f t="shared" si="3052"/>
        <v>0</v>
      </c>
    </row>
    <row r="97591" spans="1:7" x14ac:dyDescent="0.3">
      <c r="A97591">
        <v>443349</v>
      </c>
      <c r="B97591">
        <v>13500</v>
      </c>
      <c r="C97591" s="81">
        <v>44302.918124999997</v>
      </c>
      <c r="D97591">
        <v>10805</v>
      </c>
      <c r="E97591" s="7">
        <v>0</v>
      </c>
      <c r="F97591" s="5">
        <f t="shared" si="3051"/>
        <v>44075.547384259262</v>
      </c>
      <c r="G97591" s="6">
        <f t="shared" si="3052"/>
        <v>0</v>
      </c>
    </row>
    <row r="97592" spans="1:7" x14ac:dyDescent="0.3">
      <c r="A97592">
        <v>443355</v>
      </c>
      <c r="B97592">
        <v>6102</v>
      </c>
      <c r="C97592" s="81">
        <v>44302.920902777783</v>
      </c>
      <c r="D97592">
        <v>1670</v>
      </c>
      <c r="E97592" s="7">
        <v>0</v>
      </c>
      <c r="F97592" s="5">
        <f t="shared" si="3051"/>
        <v>43952.049432870372</v>
      </c>
      <c r="G97592" s="6">
        <f t="shared" si="3052"/>
        <v>0</v>
      </c>
    </row>
    <row r="97593" spans="1:7" x14ac:dyDescent="0.3">
      <c r="A97593">
        <v>443359</v>
      </c>
      <c r="B97593">
        <v>3532</v>
      </c>
      <c r="C97593" s="81">
        <v>44302.923148148147</v>
      </c>
      <c r="D97593">
        <v>1181</v>
      </c>
      <c r="E97593" s="7">
        <v>1200</v>
      </c>
      <c r="F97593" s="5">
        <f t="shared" si="3051"/>
        <v>43985.458460648151</v>
      </c>
      <c r="G97593" s="6">
        <f t="shared" si="3052"/>
        <v>0</v>
      </c>
    </row>
    <row r="97594" spans="1:7" x14ac:dyDescent="0.3">
      <c r="A97594">
        <v>443364</v>
      </c>
      <c r="B97594">
        <v>12452</v>
      </c>
      <c r="C97594" s="81">
        <v>44302.92391203704</v>
      </c>
      <c r="D97594">
        <v>8508</v>
      </c>
      <c r="E97594" s="7">
        <v>960</v>
      </c>
      <c r="F97594" s="5">
        <f t="shared" si="3051"/>
        <v>43831.426666666666</v>
      </c>
      <c r="G97594" s="6">
        <f t="shared" si="3052"/>
        <v>0</v>
      </c>
    </row>
    <row r="97595" spans="1:7" x14ac:dyDescent="0.3">
      <c r="A97595">
        <v>443366</v>
      </c>
      <c r="B97595">
        <v>10525</v>
      </c>
      <c r="C97595" s="81">
        <v>44302.926180555558</v>
      </c>
      <c r="D97595">
        <v>10783</v>
      </c>
      <c r="E97595" s="7">
        <v>1200</v>
      </c>
      <c r="F97595" s="5">
        <f t="shared" si="3051"/>
        <v>43862.838495370372</v>
      </c>
      <c r="G97595" s="6">
        <f t="shared" si="3052"/>
        <v>0</v>
      </c>
    </row>
    <row r="97596" spans="1:7" x14ac:dyDescent="0.3">
      <c r="A97596">
        <v>443372</v>
      </c>
      <c r="B97596">
        <v>13818</v>
      </c>
      <c r="C97596" s="81">
        <v>44302.928113425929</v>
      </c>
      <c r="D97596">
        <v>8727</v>
      </c>
      <c r="E97596" s="7">
        <v>1200</v>
      </c>
      <c r="F97596" s="5">
        <f t="shared" si="3051"/>
        <v>44198.154768518521</v>
      </c>
      <c r="G97596" s="6">
        <f t="shared" si="3052"/>
        <v>0</v>
      </c>
    </row>
    <row r="97597" spans="1:7" x14ac:dyDescent="0.3">
      <c r="A97597">
        <v>443373</v>
      </c>
      <c r="B97597">
        <v>1489</v>
      </c>
      <c r="C97597" s="81">
        <v>44302.931087962963</v>
      </c>
      <c r="D97597">
        <v>5927</v>
      </c>
      <c r="E97597" s="7">
        <v>1200</v>
      </c>
      <c r="F97597" s="5">
        <f t="shared" si="3051"/>
        <v>43862.03502314815</v>
      </c>
      <c r="G97597" s="6">
        <f t="shared" si="3052"/>
        <v>0</v>
      </c>
    </row>
    <row r="97598" spans="1:7" x14ac:dyDescent="0.3">
      <c r="A97598">
        <v>443379</v>
      </c>
      <c r="B97598">
        <v>11558</v>
      </c>
      <c r="C97598" s="81">
        <v>44302.933310185188</v>
      </c>
      <c r="D97598">
        <v>7964</v>
      </c>
      <c r="E97598" s="7">
        <v>0</v>
      </c>
      <c r="F97598" s="5">
        <f t="shared" si="3051"/>
        <v>44166.446377314816</v>
      </c>
      <c r="G97598" s="6">
        <f t="shared" si="3052"/>
        <v>0</v>
      </c>
    </row>
    <row r="97599" spans="1:7" x14ac:dyDescent="0.3">
      <c r="A97599">
        <v>443382</v>
      </c>
      <c r="B97599">
        <v>2002</v>
      </c>
      <c r="C97599" s="81">
        <v>44302.934687499997</v>
      </c>
      <c r="D97599">
        <v>1834</v>
      </c>
      <c r="E97599" s="7">
        <v>1200</v>
      </c>
      <c r="F97599" s="5">
        <f t="shared" si="3051"/>
        <v>44045.603078703702</v>
      </c>
      <c r="G97599" s="6">
        <f t="shared" si="3052"/>
        <v>0</v>
      </c>
    </row>
    <row r="97600" spans="1:7" x14ac:dyDescent="0.3">
      <c r="A97600">
        <v>443387</v>
      </c>
      <c r="B97600">
        <v>3503</v>
      </c>
      <c r="C97600" s="81">
        <v>44302.938125000001</v>
      </c>
      <c r="D97600">
        <v>12160</v>
      </c>
      <c r="E97600" s="7">
        <v>1200</v>
      </c>
      <c r="F97600" s="5">
        <f t="shared" si="3051"/>
        <v>43891.025983796295</v>
      </c>
      <c r="G97600" s="6">
        <f t="shared" si="3052"/>
        <v>0</v>
      </c>
    </row>
    <row r="97601" spans="1:7" x14ac:dyDescent="0.3">
      <c r="A97601">
        <v>443392</v>
      </c>
      <c r="B97601">
        <v>9034</v>
      </c>
      <c r="C97601" s="81">
        <v>44302.942870370367</v>
      </c>
      <c r="D97601">
        <v>4720</v>
      </c>
      <c r="E97601" s="7">
        <v>1200</v>
      </c>
      <c r="F97601" s="5">
        <f t="shared" si="3051"/>
        <v>44256.616689814815</v>
      </c>
      <c r="G97601" s="6">
        <f t="shared" si="3052"/>
        <v>0</v>
      </c>
    </row>
    <row r="97602" spans="1:7" x14ac:dyDescent="0.3">
      <c r="A97602">
        <v>443397</v>
      </c>
      <c r="B97602">
        <v>10318</v>
      </c>
      <c r="C97602" s="81">
        <v>44302.948865740742</v>
      </c>
      <c r="D97602">
        <v>11210</v>
      </c>
      <c r="E97602" s="7">
        <v>1200</v>
      </c>
      <c r="F97602" s="5">
        <f t="shared" ref="F97602:F97665" si="3053">VLOOKUP(D97602,J:K,2,0)</f>
        <v>43922.334780092591</v>
      </c>
      <c r="G97602" s="6">
        <f t="shared" si="3052"/>
        <v>0</v>
      </c>
    </row>
    <row r="97603" spans="1:7" x14ac:dyDescent="0.3">
      <c r="A97603">
        <v>443404</v>
      </c>
      <c r="B97603">
        <v>9846</v>
      </c>
      <c r="C97603" s="81">
        <v>44302.952407407407</v>
      </c>
      <c r="D97603">
        <v>2491</v>
      </c>
      <c r="E97603" s="7">
        <v>1200</v>
      </c>
      <c r="F97603" s="5">
        <f t="shared" si="3053"/>
        <v>44136.620497685188</v>
      </c>
      <c r="G97603" s="6">
        <f t="shared" ref="G97603:G97666" si="3054">IF(F97603=C97603, 1, 0)</f>
        <v>0</v>
      </c>
    </row>
    <row r="97604" spans="1:7" x14ac:dyDescent="0.3">
      <c r="A97604">
        <v>443406</v>
      </c>
      <c r="B97604">
        <v>3503</v>
      </c>
      <c r="C97604" s="81">
        <v>44302.953541666669</v>
      </c>
      <c r="D97604">
        <v>6806</v>
      </c>
      <c r="E97604" s="7">
        <v>960</v>
      </c>
      <c r="F97604" s="5">
        <f t="shared" si="3053"/>
        <v>44229.847256944442</v>
      </c>
      <c r="G97604" s="6">
        <f t="shared" si="3054"/>
        <v>0</v>
      </c>
    </row>
    <row r="97605" spans="1:7" x14ac:dyDescent="0.3">
      <c r="A97605">
        <v>443409</v>
      </c>
      <c r="B97605">
        <v>10509</v>
      </c>
      <c r="C97605" s="81">
        <v>44302.959305555552</v>
      </c>
      <c r="D97605">
        <v>12086</v>
      </c>
      <c r="E97605" s="7">
        <v>1200</v>
      </c>
      <c r="F97605" s="5">
        <f t="shared" si="3053"/>
        <v>44197.109861111108</v>
      </c>
      <c r="G97605" s="6">
        <f t="shared" si="3054"/>
        <v>0</v>
      </c>
    </row>
    <row r="97606" spans="1:7" x14ac:dyDescent="0.3">
      <c r="A97606">
        <v>443412</v>
      </c>
      <c r="B97606">
        <v>13468</v>
      </c>
      <c r="C97606" s="81">
        <v>44302.959421296298</v>
      </c>
      <c r="D97606">
        <v>6236</v>
      </c>
      <c r="E97606" s="7">
        <v>1200</v>
      </c>
      <c r="F97606" s="5">
        <f t="shared" si="3053"/>
        <v>44256.235601851855</v>
      </c>
      <c r="G97606" s="6">
        <f t="shared" si="3054"/>
        <v>0</v>
      </c>
    </row>
    <row r="97607" spans="1:7" x14ac:dyDescent="0.3">
      <c r="A97607">
        <v>443415</v>
      </c>
      <c r="B97607">
        <v>948</v>
      </c>
      <c r="C97607" s="81">
        <v>44302.959490740737</v>
      </c>
      <c r="D97607">
        <v>3120</v>
      </c>
      <c r="E97607" s="7">
        <v>1200</v>
      </c>
      <c r="F97607" s="5">
        <f t="shared" si="3053"/>
        <v>44136.078090277777</v>
      </c>
      <c r="G97607" s="6">
        <f t="shared" si="3054"/>
        <v>0</v>
      </c>
    </row>
    <row r="97608" spans="1:7" x14ac:dyDescent="0.3">
      <c r="A97608">
        <v>443419</v>
      </c>
      <c r="B97608">
        <v>8499</v>
      </c>
      <c r="C97608" s="81">
        <v>44302.966192129628</v>
      </c>
      <c r="D97608">
        <v>5893</v>
      </c>
      <c r="E97608" s="7">
        <v>1200</v>
      </c>
      <c r="F97608" s="5">
        <f t="shared" si="3053"/>
        <v>44075.811689814815</v>
      </c>
      <c r="G97608" s="6">
        <f t="shared" si="3054"/>
        <v>0</v>
      </c>
    </row>
    <row r="97609" spans="1:7" x14ac:dyDescent="0.3">
      <c r="A97609">
        <v>443426</v>
      </c>
      <c r="B97609">
        <v>12480</v>
      </c>
      <c r="C97609" s="81">
        <v>44302.968518518523</v>
      </c>
      <c r="D97609">
        <v>4339</v>
      </c>
      <c r="E97609" s="7">
        <v>1200</v>
      </c>
      <c r="F97609" s="5">
        <f t="shared" si="3053"/>
        <v>44045.000092592592</v>
      </c>
      <c r="G97609" s="6">
        <f t="shared" si="3054"/>
        <v>0</v>
      </c>
    </row>
    <row r="97610" spans="1:7" x14ac:dyDescent="0.3">
      <c r="A97610">
        <v>443429</v>
      </c>
      <c r="B97610">
        <v>10282</v>
      </c>
      <c r="C97610" s="81">
        <v>44302.969398148147</v>
      </c>
      <c r="D97610">
        <v>3237</v>
      </c>
      <c r="E97610" s="7">
        <v>1200</v>
      </c>
      <c r="F97610" s="5">
        <f t="shared" si="3053"/>
        <v>44137.304363425923</v>
      </c>
      <c r="G97610" s="6">
        <f t="shared" si="3054"/>
        <v>0</v>
      </c>
    </row>
    <row r="97611" spans="1:7" x14ac:dyDescent="0.3">
      <c r="A97611">
        <v>443440</v>
      </c>
      <c r="B97611">
        <v>13851</v>
      </c>
      <c r="C97611" s="81">
        <v>44302.971307870372</v>
      </c>
      <c r="D97611">
        <v>4476</v>
      </c>
      <c r="E97611" s="7">
        <v>1200</v>
      </c>
      <c r="F97611" s="5">
        <f t="shared" si="3053"/>
        <v>44014.172569444447</v>
      </c>
      <c r="G97611" s="6">
        <f t="shared" si="3054"/>
        <v>0</v>
      </c>
    </row>
    <row r="97612" spans="1:7" x14ac:dyDescent="0.3">
      <c r="A97612">
        <v>443442</v>
      </c>
      <c r="B97612">
        <v>3993</v>
      </c>
      <c r="C97612" s="81">
        <v>44302.973043981481</v>
      </c>
      <c r="D97612">
        <v>11325</v>
      </c>
      <c r="E97612" s="7">
        <v>1200</v>
      </c>
      <c r="F97612" s="5">
        <f t="shared" si="3053"/>
        <v>43952.918958333335</v>
      </c>
      <c r="G97612" s="6">
        <f t="shared" si="3054"/>
        <v>0</v>
      </c>
    </row>
    <row r="97613" spans="1:7" x14ac:dyDescent="0.3">
      <c r="A97613">
        <v>443444</v>
      </c>
      <c r="B97613">
        <v>13130</v>
      </c>
      <c r="C97613" s="81">
        <v>44302.976006944453</v>
      </c>
      <c r="D97613">
        <v>10587</v>
      </c>
      <c r="E97613" s="7">
        <v>0</v>
      </c>
      <c r="F97613" s="5">
        <f t="shared" si="3053"/>
        <v>44013.007175925923</v>
      </c>
      <c r="G97613" s="6">
        <f t="shared" si="3054"/>
        <v>0</v>
      </c>
    </row>
    <row r="97614" spans="1:7" x14ac:dyDescent="0.3">
      <c r="A97614">
        <v>443451</v>
      </c>
      <c r="B97614">
        <v>639</v>
      </c>
      <c r="C97614" s="81">
        <v>44302.97761574074</v>
      </c>
      <c r="D97614">
        <v>4499</v>
      </c>
      <c r="E97614" s="7">
        <v>1200</v>
      </c>
      <c r="F97614" s="5">
        <f t="shared" si="3053"/>
        <v>44015.753518518519</v>
      </c>
      <c r="G97614" s="6">
        <f t="shared" si="3054"/>
        <v>0</v>
      </c>
    </row>
    <row r="97615" spans="1:7" x14ac:dyDescent="0.3">
      <c r="A97615">
        <v>443453</v>
      </c>
      <c r="B97615">
        <v>980</v>
      </c>
      <c r="C97615" s="81">
        <v>44302.978877314818</v>
      </c>
      <c r="D97615">
        <v>7964</v>
      </c>
      <c r="E97615" s="7">
        <v>1200</v>
      </c>
      <c r="F97615" s="5">
        <f t="shared" si="3053"/>
        <v>44166.446377314816</v>
      </c>
      <c r="G97615" s="6">
        <f t="shared" si="3054"/>
        <v>0</v>
      </c>
    </row>
    <row r="97616" spans="1:7" x14ac:dyDescent="0.3">
      <c r="A97616">
        <v>443454</v>
      </c>
      <c r="B97616">
        <v>1814</v>
      </c>
      <c r="C97616" s="81">
        <v>44302.991562499999</v>
      </c>
      <c r="D97616">
        <v>1305</v>
      </c>
      <c r="E97616" s="7">
        <v>1200</v>
      </c>
      <c r="F97616" s="5">
        <f t="shared" si="3053"/>
        <v>43922.021249999998</v>
      </c>
      <c r="G97616" s="6">
        <f t="shared" si="3054"/>
        <v>0</v>
      </c>
    </row>
    <row r="97617" spans="1:7" x14ac:dyDescent="0.3">
      <c r="A97617">
        <v>443457</v>
      </c>
      <c r="B97617">
        <v>4901</v>
      </c>
      <c r="C97617" s="81">
        <v>44302.994745370372</v>
      </c>
      <c r="D97617">
        <v>4808</v>
      </c>
      <c r="E97617" s="7">
        <v>1200</v>
      </c>
      <c r="F97617" s="5">
        <f t="shared" si="3053"/>
        <v>43835.220995370371</v>
      </c>
      <c r="G97617" s="6">
        <f t="shared" si="3054"/>
        <v>0</v>
      </c>
    </row>
    <row r="97618" spans="1:7" x14ac:dyDescent="0.3">
      <c r="A97618">
        <v>443462</v>
      </c>
      <c r="B97618">
        <v>13515</v>
      </c>
      <c r="C97618" s="81">
        <v>44302.99554398148</v>
      </c>
      <c r="D97618">
        <v>4808</v>
      </c>
      <c r="E97618" s="7">
        <v>1200</v>
      </c>
      <c r="F97618" s="5">
        <f t="shared" si="3053"/>
        <v>43835.220995370371</v>
      </c>
      <c r="G97618" s="6">
        <f t="shared" si="3054"/>
        <v>0</v>
      </c>
    </row>
    <row r="97619" spans="1:7" x14ac:dyDescent="0.3">
      <c r="A97619">
        <v>443469</v>
      </c>
      <c r="B97619">
        <v>13390</v>
      </c>
      <c r="C97619" s="81">
        <v>44302.997303240743</v>
      </c>
      <c r="D97619">
        <v>7346</v>
      </c>
      <c r="E97619" s="7">
        <v>1200</v>
      </c>
      <c r="F97619" s="5">
        <f t="shared" si="3053"/>
        <v>44256.801365740743</v>
      </c>
      <c r="G97619" s="6">
        <f t="shared" si="3054"/>
        <v>0</v>
      </c>
    </row>
    <row r="97620" spans="1:7" x14ac:dyDescent="0.3">
      <c r="A97620">
        <v>443472</v>
      </c>
      <c r="B97620">
        <v>10938</v>
      </c>
      <c r="C97620" s="81">
        <v>44302.998680555553</v>
      </c>
      <c r="D97620">
        <v>4808</v>
      </c>
      <c r="E97620" s="7">
        <v>0</v>
      </c>
      <c r="F97620" s="5">
        <f t="shared" si="3053"/>
        <v>43835.220995370371</v>
      </c>
      <c r="G97620" s="6">
        <f t="shared" si="3054"/>
        <v>0</v>
      </c>
    </row>
    <row r="97621" spans="1:7" x14ac:dyDescent="0.3">
      <c r="A97621">
        <v>443478</v>
      </c>
      <c r="B97621">
        <v>4727</v>
      </c>
      <c r="C97621" s="81">
        <v>44303.002164351848</v>
      </c>
      <c r="D97621">
        <v>8530</v>
      </c>
      <c r="E97621" s="7">
        <v>1200</v>
      </c>
      <c r="F97621" s="5">
        <f t="shared" si="3053"/>
        <v>44136.910833333335</v>
      </c>
      <c r="G97621" s="6">
        <f t="shared" si="3054"/>
        <v>0</v>
      </c>
    </row>
    <row r="97622" spans="1:7" x14ac:dyDescent="0.3">
      <c r="A97622">
        <v>443481</v>
      </c>
      <c r="B97622">
        <v>10443</v>
      </c>
      <c r="C97622" s="81">
        <v>44303.003136574072</v>
      </c>
      <c r="D97622">
        <v>11388</v>
      </c>
      <c r="E97622" s="7">
        <v>1200</v>
      </c>
      <c r="F97622" s="5">
        <f t="shared" si="3053"/>
        <v>44136.667048611111</v>
      </c>
      <c r="G97622" s="6">
        <f t="shared" si="3054"/>
        <v>0</v>
      </c>
    </row>
    <row r="97623" spans="1:7" x14ac:dyDescent="0.3">
      <c r="A97623">
        <v>443484</v>
      </c>
      <c r="B97623">
        <v>5685</v>
      </c>
      <c r="C97623" s="81">
        <v>44303.005057870367</v>
      </c>
      <c r="D97623">
        <v>5166</v>
      </c>
      <c r="E97623" s="7">
        <v>1200</v>
      </c>
      <c r="F97623" s="5">
        <f t="shared" si="3053"/>
        <v>44197.428252314814</v>
      </c>
      <c r="G97623" s="6">
        <f t="shared" si="3054"/>
        <v>0</v>
      </c>
    </row>
    <row r="97624" spans="1:7" x14ac:dyDescent="0.3">
      <c r="A97624">
        <v>443491</v>
      </c>
      <c r="B97624">
        <v>5550</v>
      </c>
      <c r="C97624" s="81">
        <v>44303.01059027778</v>
      </c>
      <c r="D97624">
        <v>12523</v>
      </c>
      <c r="E97624" s="7">
        <v>960</v>
      </c>
      <c r="F97624" s="5">
        <f t="shared" si="3053"/>
        <v>44105.083819444444</v>
      </c>
      <c r="G97624" s="6">
        <f t="shared" si="3054"/>
        <v>0</v>
      </c>
    </row>
    <row r="97625" spans="1:7" x14ac:dyDescent="0.3">
      <c r="A97625">
        <v>443496</v>
      </c>
      <c r="B97625">
        <v>8057</v>
      </c>
      <c r="C97625" s="81">
        <v>44303.023090277777</v>
      </c>
      <c r="D97625">
        <v>1275</v>
      </c>
      <c r="E97625" s="7">
        <v>1200</v>
      </c>
      <c r="F97625" s="5">
        <f t="shared" si="3053"/>
        <v>44228.250625000001</v>
      </c>
      <c r="G97625" s="6">
        <f t="shared" si="3054"/>
        <v>0</v>
      </c>
    </row>
    <row r="97626" spans="1:7" x14ac:dyDescent="0.3">
      <c r="A97626">
        <v>443497</v>
      </c>
      <c r="B97626">
        <v>3832</v>
      </c>
      <c r="C97626" s="81">
        <v>44303.023668981477</v>
      </c>
      <c r="D97626">
        <v>6946</v>
      </c>
      <c r="E97626" s="7">
        <v>1200</v>
      </c>
      <c r="F97626" s="5">
        <f t="shared" si="3053"/>
        <v>44197.497488425928</v>
      </c>
      <c r="G97626" s="6">
        <f t="shared" si="3054"/>
        <v>0</v>
      </c>
    </row>
    <row r="97627" spans="1:7" x14ac:dyDescent="0.3">
      <c r="A97627">
        <v>443500</v>
      </c>
      <c r="B97627">
        <v>10341</v>
      </c>
      <c r="C97627" s="81">
        <v>44303.035162037027</v>
      </c>
      <c r="D97627">
        <v>2688</v>
      </c>
      <c r="E97627" s="7">
        <v>0</v>
      </c>
      <c r="F97627" s="5">
        <f t="shared" si="3053"/>
        <v>44015.97284722222</v>
      </c>
      <c r="G97627" s="6">
        <f t="shared" si="3054"/>
        <v>0</v>
      </c>
    </row>
    <row r="97628" spans="1:7" x14ac:dyDescent="0.3">
      <c r="A97628">
        <v>443503</v>
      </c>
      <c r="B97628">
        <v>7117</v>
      </c>
      <c r="C97628" s="81">
        <v>44303.036631944437</v>
      </c>
      <c r="D97628">
        <v>6558</v>
      </c>
      <c r="E97628" s="7">
        <v>1200</v>
      </c>
      <c r="F97628" s="5">
        <f t="shared" si="3053"/>
        <v>44201.396932870368</v>
      </c>
      <c r="G97628" s="6">
        <f t="shared" si="3054"/>
        <v>0</v>
      </c>
    </row>
    <row r="97629" spans="1:7" x14ac:dyDescent="0.3">
      <c r="A97629">
        <v>443507</v>
      </c>
      <c r="B97629">
        <v>4139</v>
      </c>
      <c r="C97629" s="81">
        <v>44303.039965277778</v>
      </c>
      <c r="D97629">
        <v>4236</v>
      </c>
      <c r="E97629" s="7">
        <v>1200</v>
      </c>
      <c r="F97629" s="5">
        <f t="shared" si="3053"/>
        <v>44013.682164351849</v>
      </c>
      <c r="G97629" s="6">
        <f t="shared" si="3054"/>
        <v>0</v>
      </c>
    </row>
    <row r="97630" spans="1:7" x14ac:dyDescent="0.3">
      <c r="A97630">
        <v>443508</v>
      </c>
      <c r="B97630">
        <v>12326</v>
      </c>
      <c r="C97630" s="81">
        <v>44303.041585648149</v>
      </c>
      <c r="D97630">
        <v>1363</v>
      </c>
      <c r="E97630" s="7">
        <v>1200</v>
      </c>
      <c r="F97630" s="5">
        <f t="shared" si="3053"/>
        <v>44256.280833333331</v>
      </c>
      <c r="G97630" s="6">
        <f t="shared" si="3054"/>
        <v>0</v>
      </c>
    </row>
    <row r="97631" spans="1:7" x14ac:dyDescent="0.3">
      <c r="A97631">
        <v>443511</v>
      </c>
      <c r="B97631">
        <v>12172</v>
      </c>
      <c r="C97631" s="81">
        <v>44303.045428240737</v>
      </c>
      <c r="D97631">
        <v>12094</v>
      </c>
      <c r="E97631" s="7">
        <v>1200</v>
      </c>
      <c r="F97631" s="5">
        <f t="shared" si="3053"/>
        <v>44167.375254629631</v>
      </c>
      <c r="G97631" s="6">
        <f t="shared" si="3054"/>
        <v>0</v>
      </c>
    </row>
    <row r="97632" spans="1:7" x14ac:dyDescent="0.3">
      <c r="A97632">
        <v>443516</v>
      </c>
      <c r="B97632">
        <v>8650</v>
      </c>
      <c r="C97632" s="81">
        <v>44303.045613425929</v>
      </c>
      <c r="D97632">
        <v>1897</v>
      </c>
      <c r="E97632" s="7">
        <v>1200</v>
      </c>
      <c r="F97632" s="5">
        <f t="shared" si="3053"/>
        <v>44166.034872685188</v>
      </c>
      <c r="G97632" s="6">
        <f t="shared" si="3054"/>
        <v>0</v>
      </c>
    </row>
    <row r="97633" spans="1:7" x14ac:dyDescent="0.3">
      <c r="A97633">
        <v>443521</v>
      </c>
      <c r="B97633">
        <v>5453</v>
      </c>
      <c r="C97633" s="81">
        <v>44303.046655092592</v>
      </c>
      <c r="D97633">
        <v>4476</v>
      </c>
      <c r="E97633" s="7">
        <v>1200</v>
      </c>
      <c r="F97633" s="5">
        <f t="shared" si="3053"/>
        <v>44014.172569444447</v>
      </c>
      <c r="G97633" s="6">
        <f t="shared" si="3054"/>
        <v>0</v>
      </c>
    </row>
    <row r="97634" spans="1:7" x14ac:dyDescent="0.3">
      <c r="A97634">
        <v>443522</v>
      </c>
      <c r="B97634">
        <v>11339</v>
      </c>
      <c r="C97634" s="81">
        <v>44303.04892361111</v>
      </c>
      <c r="D97634">
        <v>704</v>
      </c>
      <c r="E97634" s="7">
        <v>1200</v>
      </c>
      <c r="F97634" s="5">
        <f t="shared" si="3053"/>
        <v>44075.203321759262</v>
      </c>
      <c r="G97634" s="6">
        <f t="shared" si="3054"/>
        <v>0</v>
      </c>
    </row>
    <row r="97635" spans="1:7" x14ac:dyDescent="0.3">
      <c r="A97635">
        <v>443527</v>
      </c>
      <c r="B97635">
        <v>3693</v>
      </c>
      <c r="C97635" s="81">
        <v>44303.055914351848</v>
      </c>
      <c r="D97635">
        <v>7734</v>
      </c>
      <c r="E97635" s="7">
        <v>0</v>
      </c>
      <c r="F97635" s="5">
        <f t="shared" si="3053"/>
        <v>44044.098761574074</v>
      </c>
      <c r="G97635" s="6">
        <f t="shared" si="3054"/>
        <v>0</v>
      </c>
    </row>
    <row r="97636" spans="1:7" x14ac:dyDescent="0.3">
      <c r="A97636">
        <v>443534</v>
      </c>
      <c r="B97636">
        <v>446</v>
      </c>
      <c r="C97636" s="81">
        <v>44303.058449074073</v>
      </c>
      <c r="D97636">
        <v>10869</v>
      </c>
      <c r="E97636" s="7">
        <v>1200</v>
      </c>
      <c r="F97636" s="5">
        <f t="shared" si="3053"/>
        <v>44105.638993055552</v>
      </c>
      <c r="G97636" s="6">
        <f t="shared" si="3054"/>
        <v>0</v>
      </c>
    </row>
    <row r="97637" spans="1:7" x14ac:dyDescent="0.3">
      <c r="A97637">
        <v>443537</v>
      </c>
      <c r="B97637">
        <v>12555</v>
      </c>
      <c r="C97637" s="81">
        <v>44303.058807870373</v>
      </c>
      <c r="D97637">
        <v>7281</v>
      </c>
      <c r="E97637" s="7">
        <v>1200</v>
      </c>
      <c r="F97637" s="5">
        <f t="shared" si="3053"/>
        <v>44136.287256944444</v>
      </c>
      <c r="G97637" s="6">
        <f t="shared" si="3054"/>
        <v>0</v>
      </c>
    </row>
    <row r="97638" spans="1:7" x14ac:dyDescent="0.3">
      <c r="A97638">
        <v>443540</v>
      </c>
      <c r="B97638">
        <v>9243</v>
      </c>
      <c r="C97638" s="81">
        <v>44303.063275462962</v>
      </c>
      <c r="D97638">
        <v>4293</v>
      </c>
      <c r="E97638" s="7">
        <v>1200</v>
      </c>
      <c r="F97638" s="5">
        <f t="shared" si="3053"/>
        <v>44136.118472222224</v>
      </c>
      <c r="G97638" s="6">
        <f t="shared" si="3054"/>
        <v>0</v>
      </c>
    </row>
    <row r="97639" spans="1:7" x14ac:dyDescent="0.3">
      <c r="A97639">
        <v>443541</v>
      </c>
      <c r="B97639">
        <v>1490</v>
      </c>
      <c r="C97639" s="81">
        <v>44303.065104166657</v>
      </c>
      <c r="D97639">
        <v>10803</v>
      </c>
      <c r="E97639" s="7">
        <v>1200</v>
      </c>
      <c r="F97639" s="5">
        <f t="shared" si="3053"/>
        <v>44044.362303240741</v>
      </c>
      <c r="G97639" s="6">
        <f t="shared" si="3054"/>
        <v>0</v>
      </c>
    </row>
    <row r="97640" spans="1:7" x14ac:dyDescent="0.3">
      <c r="A97640">
        <v>443547</v>
      </c>
      <c r="B97640">
        <v>4342</v>
      </c>
      <c r="C97640" s="81">
        <v>44303.069155092591</v>
      </c>
      <c r="D97640">
        <v>10630</v>
      </c>
      <c r="E97640" s="7">
        <v>1200</v>
      </c>
      <c r="F97640" s="5">
        <f t="shared" si="3053"/>
        <v>44136.003217592595</v>
      </c>
      <c r="G97640" s="6">
        <f t="shared" si="3054"/>
        <v>0</v>
      </c>
    </row>
    <row r="97641" spans="1:7" x14ac:dyDescent="0.3">
      <c r="A97641">
        <v>443553</v>
      </c>
      <c r="B97641">
        <v>7461</v>
      </c>
      <c r="C97641" s="81">
        <v>44303.069641203707</v>
      </c>
      <c r="D97641">
        <v>12049</v>
      </c>
      <c r="E97641" s="7">
        <v>0</v>
      </c>
      <c r="F97641" s="5">
        <f t="shared" si="3053"/>
        <v>44256.301736111112</v>
      </c>
      <c r="G97641" s="6">
        <f t="shared" si="3054"/>
        <v>0</v>
      </c>
    </row>
    <row r="97642" spans="1:7" x14ac:dyDescent="0.3">
      <c r="A97642">
        <v>443560</v>
      </c>
      <c r="B97642">
        <v>11754</v>
      </c>
      <c r="C97642" s="81">
        <v>44303.070567129631</v>
      </c>
      <c r="D97642">
        <v>12391</v>
      </c>
      <c r="E97642" s="7">
        <v>1200</v>
      </c>
      <c r="F97642" s="5">
        <f t="shared" si="3053"/>
        <v>44198.024780092594</v>
      </c>
      <c r="G97642" s="6">
        <f t="shared" si="3054"/>
        <v>0</v>
      </c>
    </row>
    <row r="97643" spans="1:7" x14ac:dyDescent="0.3">
      <c r="A97643">
        <v>443565</v>
      </c>
      <c r="B97643">
        <v>2968</v>
      </c>
      <c r="C97643" s="81">
        <v>44303.072025462963</v>
      </c>
      <c r="D97643">
        <v>2598</v>
      </c>
      <c r="E97643" s="7">
        <v>1200</v>
      </c>
      <c r="F97643" s="5">
        <f t="shared" si="3053"/>
        <v>44137.036446759259</v>
      </c>
      <c r="G97643" s="6">
        <f t="shared" si="3054"/>
        <v>0</v>
      </c>
    </row>
    <row r="97644" spans="1:7" x14ac:dyDescent="0.3">
      <c r="A97644">
        <v>443566</v>
      </c>
      <c r="B97644">
        <v>9302</v>
      </c>
      <c r="C97644" s="81">
        <v>44303.075289351851</v>
      </c>
      <c r="D97644">
        <v>638</v>
      </c>
      <c r="E97644" s="7">
        <v>0</v>
      </c>
      <c r="F97644" s="5">
        <f t="shared" si="3053"/>
        <v>44166.575787037036</v>
      </c>
      <c r="G97644" s="6">
        <f t="shared" si="3054"/>
        <v>0</v>
      </c>
    </row>
    <row r="97645" spans="1:7" x14ac:dyDescent="0.3">
      <c r="A97645">
        <v>443573</v>
      </c>
      <c r="B97645">
        <v>2474</v>
      </c>
      <c r="C97645" s="81">
        <v>44303.07608796296</v>
      </c>
      <c r="D97645">
        <v>11664</v>
      </c>
      <c r="E97645" s="7">
        <v>1200</v>
      </c>
      <c r="F97645" s="5">
        <f t="shared" si="3053"/>
        <v>44105.660173611112</v>
      </c>
      <c r="G97645" s="6">
        <f t="shared" si="3054"/>
        <v>0</v>
      </c>
    </row>
    <row r="97646" spans="1:7" x14ac:dyDescent="0.3">
      <c r="A97646">
        <v>443576</v>
      </c>
      <c r="B97646">
        <v>8406</v>
      </c>
      <c r="C97646" s="81">
        <v>44303.077106481483</v>
      </c>
      <c r="D97646">
        <v>2686</v>
      </c>
      <c r="E97646" s="7">
        <v>1200</v>
      </c>
      <c r="F97646" s="5">
        <f t="shared" si="3053"/>
        <v>44259.74527777778</v>
      </c>
      <c r="G97646" s="6">
        <f t="shared" si="3054"/>
        <v>0</v>
      </c>
    </row>
    <row r="97647" spans="1:7" x14ac:dyDescent="0.3">
      <c r="A97647">
        <v>443578</v>
      </c>
      <c r="B97647">
        <v>8679</v>
      </c>
      <c r="C97647" s="81">
        <v>44303.080046296287</v>
      </c>
      <c r="D97647">
        <v>3528</v>
      </c>
      <c r="E97647" s="7">
        <v>1200</v>
      </c>
      <c r="F97647" s="5">
        <f t="shared" si="3053"/>
        <v>43832.253541666665</v>
      </c>
      <c r="G97647" s="6">
        <f t="shared" si="3054"/>
        <v>0</v>
      </c>
    </row>
    <row r="97648" spans="1:7" x14ac:dyDescent="0.3">
      <c r="A97648">
        <v>443584</v>
      </c>
      <c r="B97648">
        <v>3301</v>
      </c>
      <c r="C97648" s="81">
        <v>44303.081504629627</v>
      </c>
      <c r="D97648">
        <v>11696</v>
      </c>
      <c r="E97648" s="7">
        <v>1200</v>
      </c>
      <c r="F97648" s="5">
        <f t="shared" si="3053"/>
        <v>44136.688506944447</v>
      </c>
      <c r="G97648" s="6">
        <f t="shared" si="3054"/>
        <v>0</v>
      </c>
    </row>
    <row r="97649" spans="1:7" x14ac:dyDescent="0.3">
      <c r="A97649">
        <v>443588</v>
      </c>
      <c r="B97649">
        <v>9600</v>
      </c>
      <c r="C97649" s="81">
        <v>44303.084907407407</v>
      </c>
      <c r="D97649">
        <v>3237</v>
      </c>
      <c r="E97649" s="7">
        <v>1200</v>
      </c>
      <c r="F97649" s="5">
        <f t="shared" si="3053"/>
        <v>44137.304363425923</v>
      </c>
      <c r="G97649" s="6">
        <f t="shared" si="3054"/>
        <v>0</v>
      </c>
    </row>
    <row r="97650" spans="1:7" x14ac:dyDescent="0.3">
      <c r="A97650">
        <v>443595</v>
      </c>
      <c r="B97650">
        <v>7582</v>
      </c>
      <c r="C97650" s="81">
        <v>44303.088680555556</v>
      </c>
      <c r="D97650">
        <v>2025</v>
      </c>
      <c r="E97650" s="7">
        <v>1200</v>
      </c>
      <c r="F97650" s="5">
        <f t="shared" si="3053"/>
        <v>44229.316608796296</v>
      </c>
      <c r="G97650" s="6">
        <f t="shared" si="3054"/>
        <v>0</v>
      </c>
    </row>
    <row r="97651" spans="1:7" x14ac:dyDescent="0.3">
      <c r="A97651">
        <v>443599</v>
      </c>
      <c r="B97651">
        <v>5416</v>
      </c>
      <c r="C97651" s="81">
        <v>44303.089745370373</v>
      </c>
      <c r="D97651">
        <v>3286</v>
      </c>
      <c r="E97651" s="7">
        <v>960</v>
      </c>
      <c r="F97651" s="5">
        <f t="shared" si="3053"/>
        <v>44197.721782407411</v>
      </c>
      <c r="G97651" s="6">
        <f t="shared" si="3054"/>
        <v>0</v>
      </c>
    </row>
    <row r="97652" spans="1:7" x14ac:dyDescent="0.3">
      <c r="A97652">
        <v>443604</v>
      </c>
      <c r="B97652">
        <v>868</v>
      </c>
      <c r="C97652" s="81">
        <v>44303.090590277781</v>
      </c>
      <c r="D97652">
        <v>2731</v>
      </c>
      <c r="E97652" s="7">
        <v>1200</v>
      </c>
      <c r="F97652" s="5">
        <f t="shared" si="3053"/>
        <v>44198.486990740741</v>
      </c>
      <c r="G97652" s="6">
        <f t="shared" si="3054"/>
        <v>0</v>
      </c>
    </row>
    <row r="97653" spans="1:7" x14ac:dyDescent="0.3">
      <c r="A97653">
        <v>443609</v>
      </c>
      <c r="B97653">
        <v>5025</v>
      </c>
      <c r="C97653" s="81">
        <v>44303.093854166669</v>
      </c>
      <c r="D97653">
        <v>5849</v>
      </c>
      <c r="E97653" s="7">
        <v>1200</v>
      </c>
      <c r="F97653" s="5">
        <f t="shared" si="3053"/>
        <v>44013.745717592596</v>
      </c>
      <c r="G97653" s="6">
        <f t="shared" si="3054"/>
        <v>0</v>
      </c>
    </row>
    <row r="97654" spans="1:7" x14ac:dyDescent="0.3">
      <c r="A97654">
        <v>443614</v>
      </c>
      <c r="B97654">
        <v>10871</v>
      </c>
      <c r="C97654" s="81">
        <v>44303.094351851847</v>
      </c>
      <c r="D97654">
        <v>4621</v>
      </c>
      <c r="E97654" s="7">
        <v>1200</v>
      </c>
      <c r="F97654" s="5">
        <f t="shared" si="3053"/>
        <v>44075.263368055559</v>
      </c>
      <c r="G97654" s="6">
        <f t="shared" si="3054"/>
        <v>0</v>
      </c>
    </row>
    <row r="97655" spans="1:7" x14ac:dyDescent="0.3">
      <c r="A97655">
        <v>443619</v>
      </c>
      <c r="B97655">
        <v>6710</v>
      </c>
      <c r="C97655" s="81">
        <v>44303.103194444448</v>
      </c>
      <c r="D97655">
        <v>8508</v>
      </c>
      <c r="E97655" s="7">
        <v>1200</v>
      </c>
      <c r="F97655" s="5">
        <f t="shared" si="3053"/>
        <v>43831.426666666666</v>
      </c>
      <c r="G97655" s="6">
        <f t="shared" si="3054"/>
        <v>0</v>
      </c>
    </row>
    <row r="97656" spans="1:7" x14ac:dyDescent="0.3">
      <c r="A97656">
        <v>443626</v>
      </c>
      <c r="B97656">
        <v>3532</v>
      </c>
      <c r="C97656" s="81">
        <v>44303.10428240741</v>
      </c>
      <c r="D97656">
        <v>7193</v>
      </c>
      <c r="E97656" s="7">
        <v>1200</v>
      </c>
      <c r="F97656" s="5">
        <f t="shared" si="3053"/>
        <v>44197.467766203707</v>
      </c>
      <c r="G97656" s="6">
        <f t="shared" si="3054"/>
        <v>0</v>
      </c>
    </row>
    <row r="97657" spans="1:7" x14ac:dyDescent="0.3">
      <c r="A97657">
        <v>443627</v>
      </c>
      <c r="B97657">
        <v>12233</v>
      </c>
      <c r="C97657" s="81">
        <v>44303.106562499997</v>
      </c>
      <c r="D97657">
        <v>11954</v>
      </c>
      <c r="E97657" s="7">
        <v>960</v>
      </c>
      <c r="F97657" s="5">
        <f t="shared" si="3053"/>
        <v>43922.163784722223</v>
      </c>
      <c r="G97657" s="6">
        <f t="shared" si="3054"/>
        <v>0</v>
      </c>
    </row>
    <row r="97658" spans="1:7" x14ac:dyDescent="0.3">
      <c r="A97658">
        <v>443628</v>
      </c>
      <c r="B97658">
        <v>2825</v>
      </c>
      <c r="C97658" s="81">
        <v>44303.11173611111</v>
      </c>
      <c r="D97658">
        <v>2025</v>
      </c>
      <c r="E97658" s="7">
        <v>1200</v>
      </c>
      <c r="F97658" s="5">
        <f t="shared" si="3053"/>
        <v>44229.316608796296</v>
      </c>
      <c r="G97658" s="6">
        <f t="shared" si="3054"/>
        <v>0</v>
      </c>
    </row>
    <row r="97659" spans="1:7" x14ac:dyDescent="0.3">
      <c r="A97659">
        <v>443629</v>
      </c>
      <c r="B97659">
        <v>11124</v>
      </c>
      <c r="C97659" s="81">
        <v>44303.111990740741</v>
      </c>
      <c r="D97659">
        <v>11749</v>
      </c>
      <c r="E97659" s="7">
        <v>1200</v>
      </c>
      <c r="F97659" s="5">
        <f t="shared" si="3053"/>
        <v>44166.349050925928</v>
      </c>
      <c r="G97659" s="6">
        <f t="shared" si="3054"/>
        <v>0</v>
      </c>
    </row>
    <row r="97660" spans="1:7" x14ac:dyDescent="0.3">
      <c r="A97660">
        <v>443630</v>
      </c>
      <c r="B97660">
        <v>10432</v>
      </c>
      <c r="C97660" s="81">
        <v>44303.114178240743</v>
      </c>
      <c r="D97660">
        <v>7817</v>
      </c>
      <c r="E97660" s="7">
        <v>1200</v>
      </c>
      <c r="F97660" s="5">
        <f t="shared" si="3053"/>
        <v>44136.682789351849</v>
      </c>
      <c r="G97660" s="6">
        <f t="shared" si="3054"/>
        <v>0</v>
      </c>
    </row>
    <row r="97661" spans="1:7" x14ac:dyDescent="0.3">
      <c r="A97661">
        <v>443635</v>
      </c>
      <c r="B97661">
        <v>3190</v>
      </c>
      <c r="C97661" s="81">
        <v>44303.118009259262</v>
      </c>
      <c r="D97661">
        <v>2421</v>
      </c>
      <c r="E97661" s="7">
        <v>1200</v>
      </c>
      <c r="F97661" s="5">
        <f t="shared" si="3053"/>
        <v>44044.368518518517</v>
      </c>
      <c r="G97661" s="6">
        <f t="shared" si="3054"/>
        <v>0</v>
      </c>
    </row>
    <row r="97662" spans="1:7" x14ac:dyDescent="0.3">
      <c r="A97662">
        <v>443642</v>
      </c>
      <c r="B97662">
        <v>3160</v>
      </c>
      <c r="C97662" s="81">
        <v>44303.118425925917</v>
      </c>
      <c r="D97662">
        <v>7964</v>
      </c>
      <c r="E97662" s="7">
        <v>1200</v>
      </c>
      <c r="F97662" s="5">
        <f t="shared" si="3053"/>
        <v>44166.446377314816</v>
      </c>
      <c r="G97662" s="6">
        <f t="shared" si="3054"/>
        <v>0</v>
      </c>
    </row>
    <row r="97663" spans="1:7" x14ac:dyDescent="0.3">
      <c r="A97663">
        <v>443644</v>
      </c>
      <c r="B97663">
        <v>8087</v>
      </c>
      <c r="C97663" s="81">
        <v>44303.122187499997</v>
      </c>
      <c r="D97663">
        <v>291</v>
      </c>
      <c r="E97663" s="7">
        <v>1200</v>
      </c>
      <c r="F97663" s="5">
        <f t="shared" si="3053"/>
        <v>44197.072800925926</v>
      </c>
      <c r="G97663" s="6">
        <f t="shared" si="3054"/>
        <v>0</v>
      </c>
    </row>
    <row r="97664" spans="1:7" x14ac:dyDescent="0.3">
      <c r="A97664">
        <v>443651</v>
      </c>
      <c r="B97664">
        <v>13158</v>
      </c>
      <c r="C97664" s="81">
        <v>44303.123530092591</v>
      </c>
      <c r="D97664">
        <v>1897</v>
      </c>
      <c r="E97664" s="7">
        <v>1200</v>
      </c>
      <c r="F97664" s="5">
        <f t="shared" si="3053"/>
        <v>44166.034872685188</v>
      </c>
      <c r="G97664" s="6">
        <f t="shared" si="3054"/>
        <v>0</v>
      </c>
    </row>
    <row r="97665" spans="1:7" x14ac:dyDescent="0.3">
      <c r="A97665">
        <v>443658</v>
      </c>
      <c r="B97665">
        <v>9142</v>
      </c>
      <c r="C97665" s="81">
        <v>44303.128449074073</v>
      </c>
      <c r="D97665">
        <v>12711</v>
      </c>
      <c r="E97665" s="7">
        <v>1200</v>
      </c>
      <c r="F97665" s="5">
        <f t="shared" si="3053"/>
        <v>43862.756041666667</v>
      </c>
      <c r="G97665" s="6">
        <f t="shared" si="3054"/>
        <v>0</v>
      </c>
    </row>
    <row r="97666" spans="1:7" x14ac:dyDescent="0.3">
      <c r="A97666">
        <v>443665</v>
      </c>
      <c r="B97666">
        <v>13352</v>
      </c>
      <c r="C97666" s="81">
        <v>44303.129479166673</v>
      </c>
      <c r="D97666">
        <v>12049</v>
      </c>
      <c r="E97666" s="7">
        <v>960</v>
      </c>
      <c r="F97666" s="5">
        <f t="shared" ref="F97666:F97729" si="3055">VLOOKUP(D97666,J:K,2,0)</f>
        <v>44256.301736111112</v>
      </c>
      <c r="G97666" s="6">
        <f t="shared" si="3054"/>
        <v>0</v>
      </c>
    </row>
    <row r="97667" spans="1:7" x14ac:dyDescent="0.3">
      <c r="A97667">
        <v>443671</v>
      </c>
      <c r="B97667">
        <v>9272</v>
      </c>
      <c r="C97667" s="81">
        <v>44303.130289351851</v>
      </c>
      <c r="D97667">
        <v>5709</v>
      </c>
      <c r="E97667" s="7">
        <v>0</v>
      </c>
      <c r="F97667" s="5">
        <f t="shared" si="3055"/>
        <v>44166.081365740742</v>
      </c>
      <c r="G97667" s="6">
        <f t="shared" ref="G97667:G97730" si="3056">IF(F97667=C97667, 1, 0)</f>
        <v>0</v>
      </c>
    </row>
    <row r="97668" spans="1:7" x14ac:dyDescent="0.3">
      <c r="A97668">
        <v>443673</v>
      </c>
      <c r="B97668">
        <v>13612</v>
      </c>
      <c r="C97668" s="81">
        <v>44303.133402777778</v>
      </c>
      <c r="D97668">
        <v>10304</v>
      </c>
      <c r="E97668" s="7">
        <v>1200</v>
      </c>
      <c r="F97668" s="5">
        <f t="shared" si="3055"/>
        <v>43891.918229166666</v>
      </c>
      <c r="G97668" s="6">
        <f t="shared" si="3056"/>
        <v>0</v>
      </c>
    </row>
    <row r="97669" spans="1:7" x14ac:dyDescent="0.3">
      <c r="A97669">
        <v>443679</v>
      </c>
      <c r="B97669">
        <v>8613</v>
      </c>
      <c r="C97669" s="81">
        <v>44303.137337962973</v>
      </c>
      <c r="D97669">
        <v>9193</v>
      </c>
      <c r="E97669" s="7">
        <v>960</v>
      </c>
      <c r="F97669" s="5">
        <f t="shared" si="3055"/>
        <v>43922.429456018515</v>
      </c>
      <c r="G97669" s="6">
        <f t="shared" si="3056"/>
        <v>0</v>
      </c>
    </row>
    <row r="97670" spans="1:7" x14ac:dyDescent="0.3">
      <c r="A97670">
        <v>443681</v>
      </c>
      <c r="B97670">
        <v>7361</v>
      </c>
      <c r="C97670" s="81">
        <v>44303.138032407413</v>
      </c>
      <c r="D97670">
        <v>940</v>
      </c>
      <c r="E97670" s="7">
        <v>1200</v>
      </c>
      <c r="F97670" s="5">
        <f t="shared" si="3055"/>
        <v>44198.597974537035</v>
      </c>
      <c r="G97670" s="6">
        <f t="shared" si="3056"/>
        <v>0</v>
      </c>
    </row>
    <row r="97671" spans="1:7" x14ac:dyDescent="0.3">
      <c r="A97671">
        <v>443686</v>
      </c>
      <c r="B97671">
        <v>10278</v>
      </c>
      <c r="C97671" s="81">
        <v>44303.139814814807</v>
      </c>
      <c r="D97671">
        <v>3237</v>
      </c>
      <c r="E97671" s="7">
        <v>1200</v>
      </c>
      <c r="F97671" s="5">
        <f t="shared" si="3055"/>
        <v>44137.304363425923</v>
      </c>
      <c r="G97671" s="6">
        <f t="shared" si="3056"/>
        <v>0</v>
      </c>
    </row>
    <row r="97672" spans="1:7" x14ac:dyDescent="0.3">
      <c r="A97672">
        <v>443693</v>
      </c>
      <c r="B97672">
        <v>1396</v>
      </c>
      <c r="C97672" s="81">
        <v>44303.140023148153</v>
      </c>
      <c r="D97672">
        <v>3850</v>
      </c>
      <c r="E97672" s="7">
        <v>1200</v>
      </c>
      <c r="F97672" s="5">
        <f t="shared" si="3055"/>
        <v>44044.450995370367</v>
      </c>
      <c r="G97672" s="6">
        <f t="shared" si="3056"/>
        <v>0</v>
      </c>
    </row>
    <row r="97673" spans="1:7" x14ac:dyDescent="0.3">
      <c r="A97673">
        <v>443696</v>
      </c>
      <c r="B97673">
        <v>3993</v>
      </c>
      <c r="C97673" s="81">
        <v>44303.141979166663</v>
      </c>
      <c r="D97673">
        <v>13702</v>
      </c>
      <c r="E97673" s="7">
        <v>1200</v>
      </c>
      <c r="F97673" s="5">
        <f t="shared" si="3055"/>
        <v>43983.591724537036</v>
      </c>
      <c r="G97673" s="6">
        <f t="shared" si="3056"/>
        <v>0</v>
      </c>
    </row>
    <row r="97674" spans="1:7" x14ac:dyDescent="0.3">
      <c r="A97674">
        <v>443701</v>
      </c>
      <c r="B97674">
        <v>4790</v>
      </c>
      <c r="C97674" s="81">
        <v>44303.142025462963</v>
      </c>
      <c r="D97674">
        <v>4808</v>
      </c>
      <c r="E97674" s="7">
        <v>1200</v>
      </c>
      <c r="F97674" s="5">
        <f t="shared" si="3055"/>
        <v>43835.220995370371</v>
      </c>
      <c r="G97674" s="6">
        <f t="shared" si="3056"/>
        <v>0</v>
      </c>
    </row>
    <row r="97675" spans="1:7" x14ac:dyDescent="0.3">
      <c r="A97675">
        <v>443704</v>
      </c>
      <c r="B97675">
        <v>9588</v>
      </c>
      <c r="C97675" s="81">
        <v>44303.153773148151</v>
      </c>
      <c r="D97675">
        <v>7978</v>
      </c>
      <c r="E97675" s="7">
        <v>1200</v>
      </c>
      <c r="F97675" s="5">
        <f t="shared" si="3055"/>
        <v>44076.571203703701</v>
      </c>
      <c r="G97675" s="6">
        <f t="shared" si="3056"/>
        <v>0</v>
      </c>
    </row>
    <row r="97676" spans="1:7" x14ac:dyDescent="0.3">
      <c r="A97676">
        <v>443705</v>
      </c>
      <c r="B97676">
        <v>3567</v>
      </c>
      <c r="C97676" s="81">
        <v>44303.154444444437</v>
      </c>
      <c r="D97676">
        <v>7363</v>
      </c>
      <c r="E97676" s="7">
        <v>1200</v>
      </c>
      <c r="F97676" s="5">
        <f t="shared" si="3055"/>
        <v>44199.606886574074</v>
      </c>
      <c r="G97676" s="6">
        <f t="shared" si="3056"/>
        <v>0</v>
      </c>
    </row>
    <row r="97677" spans="1:7" x14ac:dyDescent="0.3">
      <c r="A97677">
        <v>443710</v>
      </c>
      <c r="B97677">
        <v>1902</v>
      </c>
      <c r="C97677" s="81">
        <v>44303.154930555553</v>
      </c>
      <c r="D97677">
        <v>2731</v>
      </c>
      <c r="E97677" s="7">
        <v>1200</v>
      </c>
      <c r="F97677" s="5">
        <f t="shared" si="3055"/>
        <v>44198.486990740741</v>
      </c>
      <c r="G97677" s="6">
        <f t="shared" si="3056"/>
        <v>0</v>
      </c>
    </row>
    <row r="97678" spans="1:7" x14ac:dyDescent="0.3">
      <c r="A97678">
        <v>443717</v>
      </c>
      <c r="B97678">
        <v>5964</v>
      </c>
      <c r="C97678" s="81">
        <v>44303.158356481479</v>
      </c>
      <c r="D97678">
        <v>11664</v>
      </c>
      <c r="E97678" s="7">
        <v>1200</v>
      </c>
      <c r="F97678" s="5">
        <f t="shared" si="3055"/>
        <v>44105.660173611112</v>
      </c>
      <c r="G97678" s="6">
        <f t="shared" si="3056"/>
        <v>0</v>
      </c>
    </row>
    <row r="97679" spans="1:7" x14ac:dyDescent="0.3">
      <c r="A97679">
        <v>443720</v>
      </c>
      <c r="B97679">
        <v>8257</v>
      </c>
      <c r="C97679" s="81">
        <v>44303.159710648149</v>
      </c>
      <c r="D97679">
        <v>5994</v>
      </c>
      <c r="E97679" s="7">
        <v>1200</v>
      </c>
      <c r="F97679" s="5">
        <f t="shared" si="3055"/>
        <v>43833.741469907407</v>
      </c>
      <c r="G97679" s="6">
        <f t="shared" si="3056"/>
        <v>0</v>
      </c>
    </row>
    <row r="97680" spans="1:7" x14ac:dyDescent="0.3">
      <c r="A97680">
        <v>443721</v>
      </c>
      <c r="B97680">
        <v>5793</v>
      </c>
      <c r="C97680" s="81">
        <v>44303.167743055557</v>
      </c>
      <c r="D97680">
        <v>11233</v>
      </c>
      <c r="E97680" s="7">
        <v>1200</v>
      </c>
      <c r="F97680" s="5">
        <f t="shared" si="3055"/>
        <v>44228.178796296299</v>
      </c>
      <c r="G97680" s="6">
        <f t="shared" si="3056"/>
        <v>0</v>
      </c>
    </row>
    <row r="97681" spans="1:7" x14ac:dyDescent="0.3">
      <c r="A97681">
        <v>443725</v>
      </c>
      <c r="B97681">
        <v>3379</v>
      </c>
      <c r="C97681" s="81">
        <v>44303.169861111113</v>
      </c>
      <c r="D97681">
        <v>4725</v>
      </c>
      <c r="E97681" s="7">
        <v>1200</v>
      </c>
      <c r="F97681" s="5">
        <f t="shared" si="3055"/>
        <v>44229.47729166667</v>
      </c>
      <c r="G97681" s="6">
        <f t="shared" si="3056"/>
        <v>0</v>
      </c>
    </row>
    <row r="97682" spans="1:7" x14ac:dyDescent="0.3">
      <c r="A97682">
        <v>443730</v>
      </c>
      <c r="B97682">
        <v>4342</v>
      </c>
      <c r="C97682" s="81">
        <v>44303.179108796299</v>
      </c>
      <c r="D97682">
        <v>1811</v>
      </c>
      <c r="E97682" s="7">
        <v>1200</v>
      </c>
      <c r="F97682" s="5">
        <f t="shared" si="3055"/>
        <v>44229.445370370369</v>
      </c>
      <c r="G97682" s="6">
        <f t="shared" si="3056"/>
        <v>0</v>
      </c>
    </row>
    <row r="97683" spans="1:7" x14ac:dyDescent="0.3">
      <c r="A97683">
        <v>443733</v>
      </c>
      <c r="B97683">
        <v>1678</v>
      </c>
      <c r="C97683" s="81">
        <v>44303.180555555547</v>
      </c>
      <c r="D97683">
        <v>10607</v>
      </c>
      <c r="E97683" s="7">
        <v>1200</v>
      </c>
      <c r="F97683" s="5">
        <f t="shared" si="3055"/>
        <v>44106.289375</v>
      </c>
      <c r="G97683" s="6">
        <f t="shared" si="3056"/>
        <v>0</v>
      </c>
    </row>
    <row r="97684" spans="1:7" x14ac:dyDescent="0.3">
      <c r="A97684">
        <v>443737</v>
      </c>
      <c r="B97684">
        <v>3469</v>
      </c>
      <c r="C97684" s="81">
        <v>44303.180694444447</v>
      </c>
      <c r="D97684">
        <v>519</v>
      </c>
      <c r="E97684" s="7">
        <v>1200</v>
      </c>
      <c r="F97684" s="5">
        <f t="shared" si="3055"/>
        <v>44287.439351851855</v>
      </c>
      <c r="G97684" s="6">
        <f t="shared" si="3056"/>
        <v>0</v>
      </c>
    </row>
    <row r="97685" spans="1:7" x14ac:dyDescent="0.3">
      <c r="A97685">
        <v>443743</v>
      </c>
      <c r="B97685">
        <v>4974</v>
      </c>
      <c r="C97685" s="81">
        <v>44303.182557870372</v>
      </c>
      <c r="D97685">
        <v>6210</v>
      </c>
      <c r="E97685" s="7">
        <v>1200</v>
      </c>
      <c r="F97685" s="5">
        <f t="shared" si="3055"/>
        <v>43922.62840277778</v>
      </c>
      <c r="G97685" s="6">
        <f t="shared" si="3056"/>
        <v>0</v>
      </c>
    </row>
    <row r="97686" spans="1:7" x14ac:dyDescent="0.3">
      <c r="A97686">
        <v>443748</v>
      </c>
      <c r="B97686">
        <v>347</v>
      </c>
      <c r="C97686" s="81">
        <v>44303.183483796303</v>
      </c>
      <c r="D97686">
        <v>2096</v>
      </c>
      <c r="E97686" s="7">
        <v>1200</v>
      </c>
      <c r="F97686" s="5">
        <f t="shared" si="3055"/>
        <v>44044.189236111109</v>
      </c>
      <c r="G97686" s="6">
        <f t="shared" si="3056"/>
        <v>0</v>
      </c>
    </row>
    <row r="97687" spans="1:7" x14ac:dyDescent="0.3">
      <c r="A97687">
        <v>443751</v>
      </c>
      <c r="B97687">
        <v>10913</v>
      </c>
      <c r="C97687" s="81">
        <v>44303.187175925923</v>
      </c>
      <c r="D97687">
        <v>2421</v>
      </c>
      <c r="E97687" s="7">
        <v>1200</v>
      </c>
      <c r="F97687" s="5">
        <f t="shared" si="3055"/>
        <v>44044.368518518517</v>
      </c>
      <c r="G97687" s="6">
        <f t="shared" si="3056"/>
        <v>0</v>
      </c>
    </row>
    <row r="97688" spans="1:7" x14ac:dyDescent="0.3">
      <c r="A97688">
        <v>443758</v>
      </c>
      <c r="B97688">
        <v>5137</v>
      </c>
      <c r="C97688" s="81">
        <v>44303.1871875</v>
      </c>
      <c r="D97688">
        <v>10143</v>
      </c>
      <c r="E97688" s="7">
        <v>1200</v>
      </c>
      <c r="F97688" s="5">
        <f t="shared" si="3055"/>
        <v>44287.973437499997</v>
      </c>
      <c r="G97688" s="6">
        <f t="shared" si="3056"/>
        <v>0</v>
      </c>
    </row>
    <row r="97689" spans="1:7" x14ac:dyDescent="0.3">
      <c r="A97689">
        <v>443771</v>
      </c>
      <c r="B97689">
        <v>13613</v>
      </c>
      <c r="C97689" s="81">
        <v>44303.190879629627</v>
      </c>
      <c r="D97689">
        <v>5252</v>
      </c>
      <c r="E97689" s="7">
        <v>1200</v>
      </c>
      <c r="F97689" s="5">
        <f t="shared" si="3055"/>
        <v>44256.929745370369</v>
      </c>
      <c r="G97689" s="6">
        <f t="shared" si="3056"/>
        <v>0</v>
      </c>
    </row>
    <row r="97690" spans="1:7" x14ac:dyDescent="0.3">
      <c r="A97690">
        <v>443772</v>
      </c>
      <c r="B97690">
        <v>4009</v>
      </c>
      <c r="C97690" s="81">
        <v>44303.194050925929</v>
      </c>
      <c r="D97690">
        <v>10803</v>
      </c>
      <c r="E97690" s="7">
        <v>1200</v>
      </c>
      <c r="F97690" s="5">
        <f t="shared" si="3055"/>
        <v>44044.362303240741</v>
      </c>
      <c r="G97690" s="6">
        <f t="shared" si="3056"/>
        <v>0</v>
      </c>
    </row>
    <row r="97691" spans="1:7" x14ac:dyDescent="0.3">
      <c r="A97691">
        <v>443779</v>
      </c>
      <c r="B97691">
        <v>9588</v>
      </c>
      <c r="C97691" s="81">
        <v>44303.196770833332</v>
      </c>
      <c r="D97691">
        <v>2688</v>
      </c>
      <c r="E97691" s="7">
        <v>1200</v>
      </c>
      <c r="F97691" s="5">
        <f t="shared" si="3055"/>
        <v>44015.97284722222</v>
      </c>
      <c r="G97691" s="6">
        <f t="shared" si="3056"/>
        <v>0</v>
      </c>
    </row>
    <row r="97692" spans="1:7" x14ac:dyDescent="0.3">
      <c r="A97692">
        <v>443781</v>
      </c>
      <c r="B97692">
        <v>6710</v>
      </c>
      <c r="C97692" s="81">
        <v>44303.19803240741</v>
      </c>
      <c r="D97692">
        <v>4730</v>
      </c>
      <c r="E97692" s="7">
        <v>1200</v>
      </c>
      <c r="F97692" s="5">
        <f t="shared" si="3055"/>
        <v>44228.863761574074</v>
      </c>
      <c r="G97692" s="6">
        <f t="shared" si="3056"/>
        <v>0</v>
      </c>
    </row>
    <row r="97693" spans="1:7" x14ac:dyDescent="0.3">
      <c r="A97693">
        <v>443787</v>
      </c>
      <c r="B97693">
        <v>10230</v>
      </c>
      <c r="C97693" s="81">
        <v>44303.209456018521</v>
      </c>
      <c r="D97693">
        <v>5930</v>
      </c>
      <c r="E97693" s="7">
        <v>1200</v>
      </c>
      <c r="F97693" s="5">
        <f t="shared" si="3055"/>
        <v>44256.735162037039</v>
      </c>
      <c r="G97693" s="6">
        <f t="shared" si="3056"/>
        <v>0</v>
      </c>
    </row>
    <row r="97694" spans="1:7" x14ac:dyDescent="0.3">
      <c r="A97694">
        <v>443789</v>
      </c>
      <c r="B97694">
        <v>2382</v>
      </c>
      <c r="C97694" s="81">
        <v>44303.210081018522</v>
      </c>
      <c r="D97694">
        <v>11329</v>
      </c>
      <c r="E97694" s="7">
        <v>1200</v>
      </c>
      <c r="F97694" s="5">
        <f t="shared" si="3055"/>
        <v>43983.596550925926</v>
      </c>
      <c r="G97694" s="6">
        <f t="shared" si="3056"/>
        <v>0</v>
      </c>
    </row>
    <row r="97695" spans="1:7" x14ac:dyDescent="0.3">
      <c r="A97695">
        <v>443796</v>
      </c>
      <c r="B97695">
        <v>4986</v>
      </c>
      <c r="C97695" s="81">
        <v>44303.212337962963</v>
      </c>
      <c r="D97695">
        <v>4946</v>
      </c>
      <c r="E97695" s="7">
        <v>1200</v>
      </c>
      <c r="F97695" s="5">
        <f t="shared" si="3055"/>
        <v>44013.952685185184</v>
      </c>
      <c r="G97695" s="6">
        <f t="shared" si="3056"/>
        <v>0</v>
      </c>
    </row>
    <row r="97696" spans="1:7" x14ac:dyDescent="0.3">
      <c r="A97696">
        <v>443798</v>
      </c>
      <c r="B97696">
        <v>10429</v>
      </c>
      <c r="C97696" s="81">
        <v>44303.212939814817</v>
      </c>
      <c r="D97696">
        <v>5216</v>
      </c>
      <c r="E97696" s="7">
        <v>1200</v>
      </c>
      <c r="F97696" s="5">
        <f t="shared" si="3055"/>
        <v>44166.069513888891</v>
      </c>
      <c r="G97696" s="6">
        <f t="shared" si="3056"/>
        <v>0</v>
      </c>
    </row>
    <row r="97697" spans="1:7" x14ac:dyDescent="0.3">
      <c r="A97697">
        <v>443799</v>
      </c>
      <c r="B97697">
        <v>12182</v>
      </c>
      <c r="C97697" s="81">
        <v>44303.215416666673</v>
      </c>
      <c r="D97697">
        <v>4499</v>
      </c>
      <c r="E97697" s="7">
        <v>1200</v>
      </c>
      <c r="F97697" s="5">
        <f t="shared" si="3055"/>
        <v>44015.753518518519</v>
      </c>
      <c r="G97697" s="6">
        <f t="shared" si="3056"/>
        <v>0</v>
      </c>
    </row>
    <row r="97698" spans="1:7" x14ac:dyDescent="0.3">
      <c r="A97698">
        <v>443805</v>
      </c>
      <c r="B97698">
        <v>6166</v>
      </c>
      <c r="C97698" s="81">
        <v>44303.215925925928</v>
      </c>
      <c r="D97698">
        <v>8364</v>
      </c>
      <c r="E97698" s="7">
        <v>1200</v>
      </c>
      <c r="F97698" s="5">
        <f t="shared" si="3055"/>
        <v>44197.986354166664</v>
      </c>
      <c r="G97698" s="6">
        <f t="shared" si="3056"/>
        <v>0</v>
      </c>
    </row>
    <row r="97699" spans="1:7" x14ac:dyDescent="0.3">
      <c r="A97699">
        <v>443812</v>
      </c>
      <c r="B97699">
        <v>5739</v>
      </c>
      <c r="C97699" s="81">
        <v>44303.217719907407</v>
      </c>
      <c r="D97699">
        <v>7343</v>
      </c>
      <c r="E97699" s="7">
        <v>1200</v>
      </c>
      <c r="F97699" s="5">
        <f t="shared" si="3055"/>
        <v>44166.252939814818</v>
      </c>
      <c r="G97699" s="6">
        <f t="shared" si="3056"/>
        <v>0</v>
      </c>
    </row>
    <row r="97700" spans="1:7" x14ac:dyDescent="0.3">
      <c r="A97700">
        <v>443815</v>
      </c>
      <c r="B97700">
        <v>1620</v>
      </c>
      <c r="C97700" s="81">
        <v>44303.221145833333</v>
      </c>
      <c r="D97700">
        <v>10869</v>
      </c>
      <c r="E97700" s="7">
        <v>1200</v>
      </c>
      <c r="F97700" s="5">
        <f t="shared" si="3055"/>
        <v>44105.638993055552</v>
      </c>
      <c r="G97700" s="6">
        <f t="shared" si="3056"/>
        <v>0</v>
      </c>
    </row>
    <row r="97701" spans="1:7" x14ac:dyDescent="0.3">
      <c r="A97701">
        <v>443816</v>
      </c>
      <c r="B97701">
        <v>8943</v>
      </c>
      <c r="C97701" s="81">
        <v>44303.222083333327</v>
      </c>
      <c r="D97701">
        <v>2598</v>
      </c>
      <c r="E97701" s="7">
        <v>0</v>
      </c>
      <c r="F97701" s="5">
        <f t="shared" si="3055"/>
        <v>44137.036446759259</v>
      </c>
      <c r="G97701" s="6">
        <f t="shared" si="3056"/>
        <v>0</v>
      </c>
    </row>
    <row r="97702" spans="1:7" x14ac:dyDescent="0.3">
      <c r="A97702">
        <v>443818</v>
      </c>
      <c r="B97702">
        <v>13277</v>
      </c>
      <c r="C97702" s="81">
        <v>44303.222638888888</v>
      </c>
      <c r="D97702">
        <v>13930</v>
      </c>
      <c r="E97702" s="7">
        <v>1200</v>
      </c>
      <c r="F97702" s="5">
        <f t="shared" si="3055"/>
        <v>44228.165717592594</v>
      </c>
      <c r="G97702" s="6">
        <f t="shared" si="3056"/>
        <v>0</v>
      </c>
    </row>
    <row r="97703" spans="1:7" x14ac:dyDescent="0.3">
      <c r="A97703">
        <v>443822</v>
      </c>
      <c r="B97703">
        <v>6563</v>
      </c>
      <c r="C97703" s="81">
        <v>44303.22420138889</v>
      </c>
      <c r="D97703">
        <v>12504</v>
      </c>
      <c r="E97703" s="7">
        <v>1200</v>
      </c>
      <c r="F97703" s="5">
        <f t="shared" si="3055"/>
        <v>43833.397569444445</v>
      </c>
      <c r="G97703" s="6">
        <f t="shared" si="3056"/>
        <v>0</v>
      </c>
    </row>
    <row r="97704" spans="1:7" x14ac:dyDescent="0.3">
      <c r="A97704">
        <v>443823</v>
      </c>
      <c r="B97704">
        <v>4817</v>
      </c>
      <c r="C97704" s="81">
        <v>44303.225624999999</v>
      </c>
      <c r="D97704">
        <v>2403</v>
      </c>
      <c r="E97704" s="7">
        <v>1200</v>
      </c>
      <c r="F97704" s="5">
        <f t="shared" si="3055"/>
        <v>44288.22384259259</v>
      </c>
      <c r="G97704" s="6">
        <f t="shared" si="3056"/>
        <v>0</v>
      </c>
    </row>
    <row r="97705" spans="1:7" x14ac:dyDescent="0.3">
      <c r="A97705">
        <v>443836</v>
      </c>
      <c r="B97705">
        <v>390</v>
      </c>
      <c r="C97705" s="81">
        <v>44303.226481481477</v>
      </c>
      <c r="D97705">
        <v>4476</v>
      </c>
      <c r="E97705" s="7">
        <v>1200</v>
      </c>
      <c r="F97705" s="5">
        <f t="shared" si="3055"/>
        <v>44014.172569444447</v>
      </c>
      <c r="G97705" s="6">
        <f t="shared" si="3056"/>
        <v>0</v>
      </c>
    </row>
    <row r="97706" spans="1:7" x14ac:dyDescent="0.3">
      <c r="A97706">
        <v>443839</v>
      </c>
      <c r="B97706">
        <v>2884</v>
      </c>
      <c r="C97706" s="81">
        <v>44303.229143518518</v>
      </c>
      <c r="D97706">
        <v>5709</v>
      </c>
      <c r="E97706" s="7">
        <v>1200</v>
      </c>
      <c r="F97706" s="5">
        <f t="shared" si="3055"/>
        <v>44166.081365740742</v>
      </c>
      <c r="G97706" s="6">
        <f t="shared" si="3056"/>
        <v>0</v>
      </c>
    </row>
    <row r="97707" spans="1:7" x14ac:dyDescent="0.3">
      <c r="A97707">
        <v>443845</v>
      </c>
      <c r="B97707">
        <v>8090</v>
      </c>
      <c r="C97707" s="81">
        <v>44303.234317129631</v>
      </c>
      <c r="D97707">
        <v>12504</v>
      </c>
      <c r="E97707" s="7">
        <v>1200</v>
      </c>
      <c r="F97707" s="5">
        <f t="shared" si="3055"/>
        <v>43833.397569444445</v>
      </c>
      <c r="G97707" s="6">
        <f t="shared" si="3056"/>
        <v>0</v>
      </c>
    </row>
    <row r="97708" spans="1:7" x14ac:dyDescent="0.3">
      <c r="A97708">
        <v>443846</v>
      </c>
      <c r="B97708">
        <v>10766</v>
      </c>
      <c r="C97708" s="81">
        <v>44303.235659722217</v>
      </c>
      <c r="D97708">
        <v>6204</v>
      </c>
      <c r="E97708" s="7">
        <v>960</v>
      </c>
      <c r="F97708" s="5">
        <f t="shared" si="3055"/>
        <v>43983.43540509259</v>
      </c>
      <c r="G97708" s="6">
        <f t="shared" si="3056"/>
        <v>0</v>
      </c>
    </row>
    <row r="97709" spans="1:7" x14ac:dyDescent="0.3">
      <c r="A97709">
        <v>443848</v>
      </c>
      <c r="B97709">
        <v>12334</v>
      </c>
      <c r="C97709" s="81">
        <v>44303.235821759263</v>
      </c>
      <c r="D97709">
        <v>9650</v>
      </c>
      <c r="E97709" s="7">
        <v>1200</v>
      </c>
      <c r="F97709" s="5">
        <f t="shared" si="3055"/>
        <v>44106.247627314813</v>
      </c>
      <c r="G97709" s="6">
        <f t="shared" si="3056"/>
        <v>0</v>
      </c>
    </row>
    <row r="97710" spans="1:7" x14ac:dyDescent="0.3">
      <c r="A97710">
        <v>443855</v>
      </c>
      <c r="B97710">
        <v>11318</v>
      </c>
      <c r="C97710" s="81">
        <v>44303.237164351849</v>
      </c>
      <c r="D97710">
        <v>12086</v>
      </c>
      <c r="E97710" s="7">
        <v>1200</v>
      </c>
      <c r="F97710" s="5">
        <f t="shared" si="3055"/>
        <v>44197.109861111108</v>
      </c>
      <c r="G97710" s="6">
        <f t="shared" si="3056"/>
        <v>0</v>
      </c>
    </row>
    <row r="97711" spans="1:7" x14ac:dyDescent="0.3">
      <c r="A97711">
        <v>443857</v>
      </c>
      <c r="B97711">
        <v>10744</v>
      </c>
      <c r="C97711" s="81">
        <v>44303.241064814807</v>
      </c>
      <c r="D97711">
        <v>8985</v>
      </c>
      <c r="E97711" s="7">
        <v>1200</v>
      </c>
      <c r="F97711" s="5">
        <f t="shared" si="3055"/>
        <v>44257.106157407405</v>
      </c>
      <c r="G97711" s="6">
        <f t="shared" si="3056"/>
        <v>0</v>
      </c>
    </row>
    <row r="97712" spans="1:7" x14ac:dyDescent="0.3">
      <c r="A97712">
        <v>443862</v>
      </c>
      <c r="B97712">
        <v>10135</v>
      </c>
      <c r="C97712" s="81">
        <v>44303.243877314817</v>
      </c>
      <c r="D97712">
        <v>2338</v>
      </c>
      <c r="E97712" s="7">
        <v>1200</v>
      </c>
      <c r="F97712" s="5">
        <f t="shared" si="3055"/>
        <v>43952.015902777777</v>
      </c>
      <c r="G97712" s="6">
        <f t="shared" si="3056"/>
        <v>0</v>
      </c>
    </row>
    <row r="97713" spans="1:7" x14ac:dyDescent="0.3">
      <c r="A97713">
        <v>443865</v>
      </c>
      <c r="B97713">
        <v>7117</v>
      </c>
      <c r="C97713" s="81">
        <v>44303.245081018518</v>
      </c>
      <c r="D97713">
        <v>1300</v>
      </c>
      <c r="E97713" s="7">
        <v>1200</v>
      </c>
      <c r="F97713" s="5">
        <f t="shared" si="3055"/>
        <v>44256.091504629629</v>
      </c>
      <c r="G97713" s="6">
        <f t="shared" si="3056"/>
        <v>0</v>
      </c>
    </row>
    <row r="97714" spans="1:7" x14ac:dyDescent="0.3">
      <c r="A97714">
        <v>443867</v>
      </c>
      <c r="B97714">
        <v>13130</v>
      </c>
      <c r="C97714" s="81">
        <v>44303.245625000003</v>
      </c>
      <c r="D97714">
        <v>4296</v>
      </c>
      <c r="E97714" s="7">
        <v>0</v>
      </c>
      <c r="F97714" s="5">
        <f t="shared" si="3055"/>
        <v>44256.847766203704</v>
      </c>
      <c r="G97714" s="6">
        <f t="shared" si="3056"/>
        <v>0</v>
      </c>
    </row>
    <row r="97715" spans="1:7" x14ac:dyDescent="0.3">
      <c r="A97715">
        <v>443869</v>
      </c>
      <c r="B97715">
        <v>510</v>
      </c>
      <c r="C97715" s="81">
        <v>44303.253611111111</v>
      </c>
      <c r="D97715">
        <v>4296</v>
      </c>
      <c r="E97715" s="7">
        <v>960</v>
      </c>
      <c r="F97715" s="5">
        <f t="shared" si="3055"/>
        <v>44256.847766203704</v>
      </c>
      <c r="G97715" s="6">
        <f t="shared" si="3056"/>
        <v>0</v>
      </c>
    </row>
    <row r="97716" spans="1:7" x14ac:dyDescent="0.3">
      <c r="A97716">
        <v>443871</v>
      </c>
      <c r="B97716">
        <v>4428</v>
      </c>
      <c r="C97716" s="81">
        <v>44303.264374999999</v>
      </c>
      <c r="D97716">
        <v>12462</v>
      </c>
      <c r="E97716" s="7">
        <v>1200</v>
      </c>
      <c r="F97716" s="5">
        <f t="shared" si="3055"/>
        <v>44075.365104166667</v>
      </c>
      <c r="G97716" s="6">
        <f t="shared" si="3056"/>
        <v>0</v>
      </c>
    </row>
    <row r="97717" spans="1:7" x14ac:dyDescent="0.3">
      <c r="A97717">
        <v>443876</v>
      </c>
      <c r="B97717">
        <v>5286</v>
      </c>
      <c r="C97717" s="81">
        <v>44303.264930555553</v>
      </c>
      <c r="D97717">
        <v>8364</v>
      </c>
      <c r="E97717" s="7">
        <v>1200</v>
      </c>
      <c r="F97717" s="5">
        <f t="shared" si="3055"/>
        <v>44197.986354166664</v>
      </c>
      <c r="G97717" s="6">
        <f t="shared" si="3056"/>
        <v>0</v>
      </c>
    </row>
    <row r="97718" spans="1:7" x14ac:dyDescent="0.3">
      <c r="A97718">
        <v>443880</v>
      </c>
      <c r="B97718">
        <v>2075</v>
      </c>
      <c r="C97718" s="81">
        <v>44303.265914351847</v>
      </c>
      <c r="D97718">
        <v>4782</v>
      </c>
      <c r="E97718" s="7">
        <v>1200</v>
      </c>
      <c r="F97718" s="5">
        <f t="shared" si="3055"/>
        <v>44105.143101851849</v>
      </c>
      <c r="G97718" s="6">
        <f t="shared" si="3056"/>
        <v>0</v>
      </c>
    </row>
    <row r="97719" spans="1:7" x14ac:dyDescent="0.3">
      <c r="A97719">
        <v>443885</v>
      </c>
      <c r="B97719">
        <v>1615</v>
      </c>
      <c r="C97719" s="81">
        <v>44303.274444444447</v>
      </c>
      <c r="D97719">
        <v>1570</v>
      </c>
      <c r="E97719" s="7">
        <v>1200</v>
      </c>
      <c r="F97719" s="5">
        <f t="shared" si="3055"/>
        <v>43891.105428240742</v>
      </c>
      <c r="G97719" s="6">
        <f t="shared" si="3056"/>
        <v>0</v>
      </c>
    </row>
    <row r="97720" spans="1:7" x14ac:dyDescent="0.3">
      <c r="A97720">
        <v>443886</v>
      </c>
      <c r="B97720">
        <v>1489</v>
      </c>
      <c r="C97720" s="81">
        <v>44303.275347222218</v>
      </c>
      <c r="D97720">
        <v>5927</v>
      </c>
      <c r="E97720" s="7">
        <v>1200</v>
      </c>
      <c r="F97720" s="5">
        <f t="shared" si="3055"/>
        <v>43862.03502314815</v>
      </c>
      <c r="G97720" s="6">
        <f t="shared" si="3056"/>
        <v>0</v>
      </c>
    </row>
    <row r="97721" spans="1:7" x14ac:dyDescent="0.3">
      <c r="A97721">
        <v>443887</v>
      </c>
      <c r="B97721">
        <v>2984</v>
      </c>
      <c r="C97721" s="81">
        <v>44303.276064814818</v>
      </c>
      <c r="D97721">
        <v>11264</v>
      </c>
      <c r="E97721" s="7">
        <v>1200</v>
      </c>
      <c r="F97721" s="5">
        <f t="shared" si="3055"/>
        <v>44228.137824074074</v>
      </c>
      <c r="G97721" s="6">
        <f t="shared" si="3056"/>
        <v>0</v>
      </c>
    </row>
    <row r="97722" spans="1:7" x14ac:dyDescent="0.3">
      <c r="A97722">
        <v>443891</v>
      </c>
      <c r="B97722">
        <v>4974</v>
      </c>
      <c r="C97722" s="81">
        <v>44303.277141203696</v>
      </c>
      <c r="D97722">
        <v>2338</v>
      </c>
      <c r="E97722" s="7">
        <v>1200</v>
      </c>
      <c r="F97722" s="5">
        <f t="shared" si="3055"/>
        <v>43952.015902777777</v>
      </c>
      <c r="G97722" s="6">
        <f t="shared" si="3056"/>
        <v>0</v>
      </c>
    </row>
    <row r="97723" spans="1:7" x14ac:dyDescent="0.3">
      <c r="A97723">
        <v>443896</v>
      </c>
      <c r="B97723">
        <v>11913</v>
      </c>
      <c r="C97723" s="81">
        <v>44303.286261574067</v>
      </c>
      <c r="D97723">
        <v>5204</v>
      </c>
      <c r="E97723" s="7">
        <v>1200</v>
      </c>
      <c r="F97723" s="5">
        <f t="shared" si="3055"/>
        <v>43922.600034722222</v>
      </c>
      <c r="G97723" s="6">
        <f t="shared" si="3056"/>
        <v>0</v>
      </c>
    </row>
    <row r="97724" spans="1:7" x14ac:dyDescent="0.3">
      <c r="A97724">
        <v>443899</v>
      </c>
      <c r="B97724">
        <v>787</v>
      </c>
      <c r="C97724" s="81">
        <v>44303.288263888891</v>
      </c>
      <c r="D97724">
        <v>140</v>
      </c>
      <c r="E97724" s="7">
        <v>1200</v>
      </c>
      <c r="F97724" s="5">
        <f t="shared" si="3055"/>
        <v>44228.372673611113</v>
      </c>
      <c r="G97724" s="6">
        <f t="shared" si="3056"/>
        <v>0</v>
      </c>
    </row>
    <row r="97725" spans="1:7" x14ac:dyDescent="0.3">
      <c r="A97725">
        <v>443904</v>
      </c>
      <c r="B97725">
        <v>9250</v>
      </c>
      <c r="C97725" s="81">
        <v>44303.2890625</v>
      </c>
      <c r="D97725">
        <v>10860</v>
      </c>
      <c r="E97725" s="7">
        <v>1200</v>
      </c>
      <c r="F97725" s="5">
        <f t="shared" si="3055"/>
        <v>44229.131874999999</v>
      </c>
      <c r="G97725" s="6">
        <f t="shared" si="3056"/>
        <v>0</v>
      </c>
    </row>
    <row r="97726" spans="1:7" x14ac:dyDescent="0.3">
      <c r="A97726">
        <v>443911</v>
      </c>
      <c r="B97726">
        <v>4589</v>
      </c>
      <c r="C97726" s="81">
        <v>44303.28974537037</v>
      </c>
      <c r="D97726">
        <v>7346</v>
      </c>
      <c r="E97726" s="7">
        <v>1200</v>
      </c>
      <c r="F97726" s="5">
        <f t="shared" si="3055"/>
        <v>44256.801365740743</v>
      </c>
      <c r="G97726" s="6">
        <f t="shared" si="3056"/>
        <v>0</v>
      </c>
    </row>
    <row r="97727" spans="1:7" x14ac:dyDescent="0.3">
      <c r="A97727">
        <v>443918</v>
      </c>
      <c r="B97727">
        <v>10383</v>
      </c>
      <c r="C97727" s="81">
        <v>44303.292442129627</v>
      </c>
      <c r="D97727">
        <v>264</v>
      </c>
      <c r="E97727" s="7">
        <v>1200</v>
      </c>
      <c r="F97727" s="5">
        <f t="shared" si="3055"/>
        <v>44045.331446759257</v>
      </c>
      <c r="G97727" s="6">
        <f t="shared" si="3056"/>
        <v>0</v>
      </c>
    </row>
    <row r="97728" spans="1:7" x14ac:dyDescent="0.3">
      <c r="A97728">
        <v>443923</v>
      </c>
      <c r="B97728">
        <v>4462</v>
      </c>
      <c r="C97728" s="81">
        <v>44303.299768518518</v>
      </c>
      <c r="D97728">
        <v>12950</v>
      </c>
      <c r="E97728" s="7">
        <v>1200</v>
      </c>
      <c r="F97728" s="5">
        <f t="shared" si="3055"/>
        <v>44166.169814814813</v>
      </c>
      <c r="G97728" s="6">
        <f t="shared" si="3056"/>
        <v>0</v>
      </c>
    </row>
    <row r="97729" spans="1:7" x14ac:dyDescent="0.3">
      <c r="A97729">
        <v>443930</v>
      </c>
      <c r="B97729">
        <v>4429</v>
      </c>
      <c r="C97729" s="81">
        <v>44303.300416666672</v>
      </c>
      <c r="D97729">
        <v>5166</v>
      </c>
      <c r="E97729" s="7">
        <v>1200</v>
      </c>
      <c r="F97729" s="5">
        <f t="shared" si="3055"/>
        <v>44197.428252314814</v>
      </c>
      <c r="G97729" s="6">
        <f t="shared" si="3056"/>
        <v>0</v>
      </c>
    </row>
    <row r="97730" spans="1:7" x14ac:dyDescent="0.3">
      <c r="A97730">
        <v>443931</v>
      </c>
      <c r="B97730">
        <v>7281</v>
      </c>
      <c r="C97730" s="81">
        <v>44303.306875000002</v>
      </c>
      <c r="D97730">
        <v>9086</v>
      </c>
      <c r="E97730" s="7">
        <v>1200</v>
      </c>
      <c r="F97730" s="5">
        <f t="shared" ref="F97730:F97793" si="3057">VLOOKUP(D97730,J:K,2,0)</f>
        <v>43952.751793981479</v>
      </c>
      <c r="G97730" s="6">
        <f t="shared" si="3056"/>
        <v>0</v>
      </c>
    </row>
    <row r="97731" spans="1:7" x14ac:dyDescent="0.3">
      <c r="A97731">
        <v>443936</v>
      </c>
      <c r="B97731">
        <v>11732</v>
      </c>
      <c r="C97731" s="81">
        <v>44303.311909722222</v>
      </c>
      <c r="D97731">
        <v>8345</v>
      </c>
      <c r="E97731" s="7">
        <v>1200</v>
      </c>
      <c r="F97731" s="5">
        <f t="shared" si="3057"/>
        <v>44136.537280092591</v>
      </c>
      <c r="G97731" s="6">
        <f t="shared" ref="G97731:G97794" si="3058">IF(F97731=C97731, 1, 0)</f>
        <v>0</v>
      </c>
    </row>
    <row r="97732" spans="1:7" x14ac:dyDescent="0.3">
      <c r="A97732">
        <v>443943</v>
      </c>
      <c r="B97732">
        <v>3592</v>
      </c>
      <c r="C97732" s="81">
        <v>44303.311990740738</v>
      </c>
      <c r="D97732">
        <v>4972</v>
      </c>
      <c r="E97732" s="7">
        <v>1200</v>
      </c>
      <c r="F97732" s="5">
        <f t="shared" si="3057"/>
        <v>43952.029305555552</v>
      </c>
      <c r="G97732" s="6">
        <f t="shared" si="3058"/>
        <v>0</v>
      </c>
    </row>
    <row r="97733" spans="1:7" x14ac:dyDescent="0.3">
      <c r="A97733">
        <v>443946</v>
      </c>
      <c r="B97733">
        <v>6729</v>
      </c>
      <c r="C97733" s="81">
        <v>44303.318206018521</v>
      </c>
      <c r="D97733">
        <v>2731</v>
      </c>
      <c r="E97733" s="7">
        <v>1200</v>
      </c>
      <c r="F97733" s="5">
        <f t="shared" si="3057"/>
        <v>44198.486990740741</v>
      </c>
      <c r="G97733" s="6">
        <f t="shared" si="3058"/>
        <v>0</v>
      </c>
    </row>
    <row r="97734" spans="1:7" x14ac:dyDescent="0.3">
      <c r="A97734">
        <v>443951</v>
      </c>
      <c r="B97734">
        <v>9596</v>
      </c>
      <c r="C97734" s="81">
        <v>44303.31890046296</v>
      </c>
      <c r="D97734">
        <v>10607</v>
      </c>
      <c r="E97734" s="7">
        <v>960</v>
      </c>
      <c r="F97734" s="5">
        <f t="shared" si="3057"/>
        <v>44106.289375</v>
      </c>
      <c r="G97734" s="6">
        <f t="shared" si="3058"/>
        <v>0</v>
      </c>
    </row>
    <row r="97735" spans="1:7" x14ac:dyDescent="0.3">
      <c r="A97735">
        <v>443954</v>
      </c>
      <c r="B97735">
        <v>2073</v>
      </c>
      <c r="C97735" s="81">
        <v>44303.337002314824</v>
      </c>
      <c r="D97735">
        <v>11388</v>
      </c>
      <c r="E97735" s="7">
        <v>1200</v>
      </c>
      <c r="F97735" s="5">
        <f t="shared" si="3057"/>
        <v>44136.667048611111</v>
      </c>
      <c r="G97735" s="6">
        <f t="shared" si="3058"/>
        <v>0</v>
      </c>
    </row>
    <row r="97736" spans="1:7" x14ac:dyDescent="0.3">
      <c r="A97736">
        <v>443961</v>
      </c>
      <c r="B97736">
        <v>9527</v>
      </c>
      <c r="C97736" s="81">
        <v>44303.337118055562</v>
      </c>
      <c r="D97736">
        <v>7978</v>
      </c>
      <c r="E97736" s="7">
        <v>1200</v>
      </c>
      <c r="F97736" s="5">
        <f t="shared" si="3057"/>
        <v>44076.571203703701</v>
      </c>
      <c r="G97736" s="6">
        <f t="shared" si="3058"/>
        <v>0</v>
      </c>
    </row>
    <row r="97737" spans="1:7" x14ac:dyDescent="0.3">
      <c r="A97737">
        <v>443965</v>
      </c>
      <c r="B97737">
        <v>5787</v>
      </c>
      <c r="C97737" s="81">
        <v>44303.339606481481</v>
      </c>
      <c r="D97737">
        <v>7193</v>
      </c>
      <c r="E97737" s="7">
        <v>1200</v>
      </c>
      <c r="F97737" s="5">
        <f t="shared" si="3057"/>
        <v>44197.467766203707</v>
      </c>
      <c r="G97737" s="6">
        <f t="shared" si="3058"/>
        <v>0</v>
      </c>
    </row>
    <row r="97738" spans="1:7" x14ac:dyDescent="0.3">
      <c r="A97738">
        <v>443971</v>
      </c>
      <c r="B97738">
        <v>6012</v>
      </c>
      <c r="C97738" s="81">
        <v>44303.340740740743</v>
      </c>
      <c r="D97738">
        <v>10968</v>
      </c>
      <c r="E97738" s="7">
        <v>1200</v>
      </c>
      <c r="F97738" s="5">
        <f t="shared" si="3057"/>
        <v>44044.127384259256</v>
      </c>
      <c r="G97738" s="6">
        <f t="shared" si="3058"/>
        <v>0</v>
      </c>
    </row>
    <row r="97739" spans="1:7" x14ac:dyDescent="0.3">
      <c r="A97739">
        <v>443977</v>
      </c>
      <c r="B97739">
        <v>4440</v>
      </c>
      <c r="C97739" s="81">
        <v>44303.343495370369</v>
      </c>
      <c r="D97739">
        <v>7492</v>
      </c>
      <c r="E97739" s="7">
        <v>1200</v>
      </c>
      <c r="F97739" s="5">
        <f t="shared" si="3057"/>
        <v>44256.982638888891</v>
      </c>
      <c r="G97739" s="6">
        <f t="shared" si="3058"/>
        <v>0</v>
      </c>
    </row>
    <row r="97740" spans="1:7" x14ac:dyDescent="0.3">
      <c r="A97740">
        <v>443984</v>
      </c>
      <c r="B97740">
        <v>13121</v>
      </c>
      <c r="C97740" s="81">
        <v>44303.348298611112</v>
      </c>
      <c r="D97740">
        <v>3237</v>
      </c>
      <c r="E97740" s="7">
        <v>1200</v>
      </c>
      <c r="F97740" s="5">
        <f t="shared" si="3057"/>
        <v>44137.304363425923</v>
      </c>
      <c r="G97740" s="6">
        <f t="shared" si="3058"/>
        <v>0</v>
      </c>
    </row>
    <row r="97741" spans="1:7" x14ac:dyDescent="0.3">
      <c r="A97741">
        <v>443988</v>
      </c>
      <c r="B97741">
        <v>3855</v>
      </c>
      <c r="C97741" s="81">
        <v>44303.349548611113</v>
      </c>
      <c r="D97741">
        <v>1849</v>
      </c>
      <c r="E97741" s="7">
        <v>1200</v>
      </c>
      <c r="F97741" s="5">
        <f t="shared" si="3057"/>
        <v>44013.146064814813</v>
      </c>
      <c r="G97741" s="6">
        <f t="shared" si="3058"/>
        <v>0</v>
      </c>
    </row>
    <row r="97742" spans="1:7" x14ac:dyDescent="0.3">
      <c r="A97742">
        <v>443990</v>
      </c>
      <c r="B97742">
        <v>6574</v>
      </c>
      <c r="C97742" s="81">
        <v>44303.349745370368</v>
      </c>
      <c r="D97742">
        <v>12711</v>
      </c>
      <c r="E97742" s="7">
        <v>960</v>
      </c>
      <c r="F97742" s="5">
        <f t="shared" si="3057"/>
        <v>43862.756041666667</v>
      </c>
      <c r="G97742" s="6">
        <f t="shared" si="3058"/>
        <v>0</v>
      </c>
    </row>
    <row r="97743" spans="1:7" x14ac:dyDescent="0.3">
      <c r="A97743">
        <v>443998</v>
      </c>
      <c r="B97743">
        <v>1342</v>
      </c>
      <c r="C97743" s="81">
        <v>44303.360613425917</v>
      </c>
      <c r="D97743">
        <v>638</v>
      </c>
      <c r="E97743" s="7">
        <v>1200</v>
      </c>
      <c r="F97743" s="5">
        <f t="shared" si="3057"/>
        <v>44166.575787037036</v>
      </c>
      <c r="G97743" s="6">
        <f t="shared" si="3058"/>
        <v>0</v>
      </c>
    </row>
    <row r="97744" spans="1:7" x14ac:dyDescent="0.3">
      <c r="A97744">
        <v>444004</v>
      </c>
      <c r="B97744">
        <v>4820</v>
      </c>
      <c r="C97744" s="81">
        <v>44303.363993055558</v>
      </c>
      <c r="D97744">
        <v>12950</v>
      </c>
      <c r="E97744" s="7">
        <v>1200</v>
      </c>
      <c r="F97744" s="5">
        <f t="shared" si="3057"/>
        <v>44166.169814814813</v>
      </c>
      <c r="G97744" s="6">
        <f t="shared" si="3058"/>
        <v>0</v>
      </c>
    </row>
    <row r="97745" spans="1:7" x14ac:dyDescent="0.3">
      <c r="A97745">
        <v>444009</v>
      </c>
      <c r="B97745">
        <v>9895</v>
      </c>
      <c r="C97745" s="81">
        <v>44303.36513888889</v>
      </c>
      <c r="D97745">
        <v>6669</v>
      </c>
      <c r="E97745" s="7">
        <v>1200</v>
      </c>
      <c r="F97745" s="5">
        <f t="shared" si="3057"/>
        <v>44105.00309027778</v>
      </c>
      <c r="G97745" s="6">
        <f t="shared" si="3058"/>
        <v>0</v>
      </c>
    </row>
    <row r="97746" spans="1:7" x14ac:dyDescent="0.3">
      <c r="A97746">
        <v>444014</v>
      </c>
      <c r="B97746">
        <v>1972</v>
      </c>
      <c r="C97746" s="81">
        <v>44303.367152777777</v>
      </c>
      <c r="D97746">
        <v>11932</v>
      </c>
      <c r="E97746" s="7">
        <v>1200</v>
      </c>
      <c r="F97746" s="5">
        <f t="shared" si="3057"/>
        <v>44136.615451388891</v>
      </c>
      <c r="G97746" s="6">
        <f t="shared" si="3058"/>
        <v>0</v>
      </c>
    </row>
    <row r="97747" spans="1:7" x14ac:dyDescent="0.3">
      <c r="A97747">
        <v>444019</v>
      </c>
      <c r="B97747">
        <v>1620</v>
      </c>
      <c r="C97747" s="81">
        <v>44303.367442129631</v>
      </c>
      <c r="D97747">
        <v>7370</v>
      </c>
      <c r="E97747" s="7">
        <v>1200</v>
      </c>
      <c r="F97747" s="5">
        <f t="shared" si="3057"/>
        <v>43983.502604166664</v>
      </c>
      <c r="G97747" s="6">
        <f t="shared" si="3058"/>
        <v>0</v>
      </c>
    </row>
    <row r="97748" spans="1:7" x14ac:dyDescent="0.3">
      <c r="A97748">
        <v>444021</v>
      </c>
      <c r="B97748">
        <v>4686</v>
      </c>
      <c r="C97748" s="81">
        <v>44303.369050925918</v>
      </c>
      <c r="D97748">
        <v>6025</v>
      </c>
      <c r="E97748" s="7">
        <v>1200</v>
      </c>
      <c r="F97748" s="5">
        <f t="shared" si="3057"/>
        <v>44136.587361111109</v>
      </c>
      <c r="G97748" s="6">
        <f t="shared" si="3058"/>
        <v>0</v>
      </c>
    </row>
    <row r="97749" spans="1:7" x14ac:dyDescent="0.3">
      <c r="A97749">
        <v>444027</v>
      </c>
      <c r="B97749">
        <v>6384</v>
      </c>
      <c r="C97749" s="81">
        <v>44303.369618055563</v>
      </c>
      <c r="D97749">
        <v>2403</v>
      </c>
      <c r="E97749" s="7">
        <v>1200</v>
      </c>
      <c r="F97749" s="5">
        <f t="shared" si="3057"/>
        <v>44288.22384259259</v>
      </c>
      <c r="G97749" s="6">
        <f t="shared" si="3058"/>
        <v>0</v>
      </c>
    </row>
    <row r="97750" spans="1:7" x14ac:dyDescent="0.3">
      <c r="A97750">
        <v>444030</v>
      </c>
      <c r="B97750">
        <v>10079</v>
      </c>
      <c r="C97750" s="81">
        <v>44303.370069444441</v>
      </c>
      <c r="D97750">
        <v>8064</v>
      </c>
      <c r="E97750" s="7">
        <v>1200</v>
      </c>
      <c r="F97750" s="5">
        <f t="shared" si="3057"/>
        <v>43832.876203703701</v>
      </c>
      <c r="G97750" s="6">
        <f t="shared" si="3058"/>
        <v>0</v>
      </c>
    </row>
    <row r="97751" spans="1:7" x14ac:dyDescent="0.3">
      <c r="A97751">
        <v>444037</v>
      </c>
      <c r="B97751">
        <v>1554</v>
      </c>
      <c r="C97751" s="81">
        <v>44303.370821759258</v>
      </c>
      <c r="D97751">
        <v>4797</v>
      </c>
      <c r="E97751" s="7">
        <v>1200</v>
      </c>
      <c r="F97751" s="5">
        <f t="shared" si="3057"/>
        <v>44075.110925925925</v>
      </c>
      <c r="G97751" s="6">
        <f t="shared" si="3058"/>
        <v>0</v>
      </c>
    </row>
    <row r="97752" spans="1:7" x14ac:dyDescent="0.3">
      <c r="A97752">
        <v>444039</v>
      </c>
      <c r="B97752">
        <v>9856</v>
      </c>
      <c r="C97752" s="81">
        <v>44303.371122685188</v>
      </c>
      <c r="D97752">
        <v>878</v>
      </c>
      <c r="E97752" s="7">
        <v>0</v>
      </c>
      <c r="F97752" s="5">
        <f t="shared" si="3057"/>
        <v>43922.969097222223</v>
      </c>
      <c r="G97752" s="6">
        <f t="shared" si="3058"/>
        <v>0</v>
      </c>
    </row>
    <row r="97753" spans="1:7" x14ac:dyDescent="0.3">
      <c r="A97753">
        <v>444045</v>
      </c>
      <c r="B97753">
        <v>7083</v>
      </c>
      <c r="C97753" s="81">
        <v>44303.372152777767</v>
      </c>
      <c r="D97753">
        <v>10080</v>
      </c>
      <c r="E97753" s="7">
        <v>1200</v>
      </c>
      <c r="F97753" s="5">
        <f t="shared" si="3057"/>
        <v>44044.264340277776</v>
      </c>
      <c r="G97753" s="6">
        <f t="shared" si="3058"/>
        <v>0</v>
      </c>
    </row>
    <row r="97754" spans="1:7" x14ac:dyDescent="0.3">
      <c r="A97754">
        <v>444046</v>
      </c>
      <c r="B97754">
        <v>8814</v>
      </c>
      <c r="C97754" s="81">
        <v>44303.375844907408</v>
      </c>
      <c r="D97754">
        <v>2387</v>
      </c>
      <c r="E97754" s="7">
        <v>1200</v>
      </c>
      <c r="F97754" s="5">
        <f t="shared" si="3057"/>
        <v>43836.127511574072</v>
      </c>
      <c r="G97754" s="6">
        <f t="shared" si="3058"/>
        <v>0</v>
      </c>
    </row>
    <row r="97755" spans="1:7" x14ac:dyDescent="0.3">
      <c r="A97755">
        <v>444053</v>
      </c>
      <c r="B97755">
        <v>3255</v>
      </c>
      <c r="C97755" s="81">
        <v>44303.375879629632</v>
      </c>
      <c r="D97755">
        <v>7600</v>
      </c>
      <c r="E97755" s="7">
        <v>1200</v>
      </c>
      <c r="F97755" s="5">
        <f t="shared" si="3057"/>
        <v>44288.103321759256</v>
      </c>
      <c r="G97755" s="6">
        <f t="shared" si="3058"/>
        <v>0</v>
      </c>
    </row>
    <row r="97756" spans="1:7" x14ac:dyDescent="0.3">
      <c r="A97756">
        <v>444058</v>
      </c>
      <c r="B97756">
        <v>12005</v>
      </c>
      <c r="C97756" s="81">
        <v>44303.379212962973</v>
      </c>
      <c r="D97756">
        <v>4476</v>
      </c>
      <c r="E97756" s="7">
        <v>1200</v>
      </c>
      <c r="F97756" s="5">
        <f t="shared" si="3057"/>
        <v>44014.172569444447</v>
      </c>
      <c r="G97756" s="6">
        <f t="shared" si="3058"/>
        <v>0</v>
      </c>
    </row>
    <row r="97757" spans="1:7" x14ac:dyDescent="0.3">
      <c r="A97757">
        <v>444063</v>
      </c>
      <c r="B97757">
        <v>3928</v>
      </c>
      <c r="C97757" s="81">
        <v>44303.387361111112</v>
      </c>
      <c r="D97757">
        <v>8064</v>
      </c>
      <c r="E97757" s="7">
        <v>1200</v>
      </c>
      <c r="F97757" s="5">
        <f t="shared" si="3057"/>
        <v>43832.876203703701</v>
      </c>
      <c r="G97757" s="6">
        <f t="shared" si="3058"/>
        <v>0</v>
      </c>
    </row>
    <row r="97758" spans="1:7" x14ac:dyDescent="0.3">
      <c r="A97758">
        <v>444066</v>
      </c>
      <c r="B97758">
        <v>4253</v>
      </c>
      <c r="C97758" s="81">
        <v>44303.387812499997</v>
      </c>
      <c r="D97758">
        <v>6631</v>
      </c>
      <c r="E97758" s="7">
        <v>1200</v>
      </c>
      <c r="F97758" s="5">
        <f t="shared" si="3057"/>
        <v>43952.977141203701</v>
      </c>
      <c r="G97758" s="6">
        <f t="shared" si="3058"/>
        <v>0</v>
      </c>
    </row>
    <row r="97759" spans="1:7" x14ac:dyDescent="0.3">
      <c r="A97759">
        <v>444072</v>
      </c>
      <c r="B97759">
        <v>13875</v>
      </c>
      <c r="C97759" s="81">
        <v>44303.389155092591</v>
      </c>
      <c r="D97759">
        <v>9467</v>
      </c>
      <c r="E97759" s="7">
        <v>1200</v>
      </c>
      <c r="F97759" s="5">
        <f t="shared" si="3057"/>
        <v>44105.524699074071</v>
      </c>
      <c r="G97759" s="6">
        <f t="shared" si="3058"/>
        <v>0</v>
      </c>
    </row>
    <row r="97760" spans="1:7" x14ac:dyDescent="0.3">
      <c r="A97760">
        <v>444078</v>
      </c>
      <c r="B97760">
        <v>10341</v>
      </c>
      <c r="C97760" s="81">
        <v>44303.391111111108</v>
      </c>
      <c r="D97760">
        <v>2688</v>
      </c>
      <c r="E97760" s="7">
        <v>1200</v>
      </c>
      <c r="F97760" s="5">
        <f t="shared" si="3057"/>
        <v>44015.97284722222</v>
      </c>
      <c r="G97760" s="6">
        <f t="shared" si="3058"/>
        <v>0</v>
      </c>
    </row>
    <row r="97761" spans="1:7" x14ac:dyDescent="0.3">
      <c r="A97761">
        <v>444085</v>
      </c>
      <c r="B97761">
        <v>7341</v>
      </c>
      <c r="C97761" s="81">
        <v>44303.392199074071</v>
      </c>
      <c r="D97761">
        <v>13670</v>
      </c>
      <c r="E97761" s="7">
        <v>1200</v>
      </c>
      <c r="F97761" s="5">
        <f t="shared" si="3057"/>
        <v>44014.365486111114</v>
      </c>
      <c r="G97761" s="6">
        <f t="shared" si="3058"/>
        <v>0</v>
      </c>
    </row>
    <row r="97762" spans="1:7" x14ac:dyDescent="0.3">
      <c r="A97762">
        <v>444086</v>
      </c>
      <c r="B97762">
        <v>13013</v>
      </c>
      <c r="C97762" s="81">
        <v>44303.392557870371</v>
      </c>
      <c r="D97762">
        <v>13562</v>
      </c>
      <c r="E97762" s="7">
        <v>1200</v>
      </c>
      <c r="F97762" s="5">
        <f t="shared" si="3057"/>
        <v>44197.921203703707</v>
      </c>
      <c r="G97762" s="6">
        <f t="shared" si="3058"/>
        <v>0</v>
      </c>
    </row>
    <row r="97763" spans="1:7" x14ac:dyDescent="0.3">
      <c r="A97763">
        <v>444090</v>
      </c>
      <c r="B97763">
        <v>8480</v>
      </c>
      <c r="C97763" s="81">
        <v>44303.39303240741</v>
      </c>
      <c r="D97763">
        <v>12036</v>
      </c>
      <c r="E97763" s="7">
        <v>1200</v>
      </c>
      <c r="F97763" s="5">
        <f t="shared" si="3057"/>
        <v>44105.626203703701</v>
      </c>
      <c r="G97763" s="6">
        <f t="shared" si="3058"/>
        <v>0</v>
      </c>
    </row>
    <row r="97764" spans="1:7" x14ac:dyDescent="0.3">
      <c r="A97764">
        <v>444094</v>
      </c>
      <c r="B97764">
        <v>6286</v>
      </c>
      <c r="C97764" s="81">
        <v>44303.393090277779</v>
      </c>
      <c r="D97764">
        <v>12268</v>
      </c>
      <c r="E97764" s="7">
        <v>1200</v>
      </c>
      <c r="F97764" s="5">
        <f t="shared" si="3057"/>
        <v>44229.740833333337</v>
      </c>
      <c r="G97764" s="6">
        <f t="shared" si="3058"/>
        <v>0</v>
      </c>
    </row>
    <row r="97765" spans="1:7" x14ac:dyDescent="0.3">
      <c r="A97765">
        <v>444096</v>
      </c>
      <c r="B97765">
        <v>2935</v>
      </c>
      <c r="C97765" s="81">
        <v>44303.403796296298</v>
      </c>
      <c r="D97765">
        <v>11921</v>
      </c>
      <c r="E97765" s="7">
        <v>1200</v>
      </c>
      <c r="F97765" s="5">
        <f t="shared" si="3057"/>
        <v>44287.487060185187</v>
      </c>
      <c r="G97765" s="6">
        <f t="shared" si="3058"/>
        <v>0</v>
      </c>
    </row>
    <row r="97766" spans="1:7" x14ac:dyDescent="0.3">
      <c r="A97766">
        <v>444098</v>
      </c>
      <c r="B97766">
        <v>3142</v>
      </c>
      <c r="C97766" s="81">
        <v>44303.404340277782</v>
      </c>
      <c r="D97766">
        <v>6204</v>
      </c>
      <c r="E97766" s="7">
        <v>960</v>
      </c>
      <c r="F97766" s="5">
        <f t="shared" si="3057"/>
        <v>43983.43540509259</v>
      </c>
      <c r="G97766" s="6">
        <f t="shared" si="3058"/>
        <v>0</v>
      </c>
    </row>
    <row r="97767" spans="1:7" x14ac:dyDescent="0.3">
      <c r="A97767">
        <v>444101</v>
      </c>
      <c r="B97767">
        <v>5808</v>
      </c>
      <c r="C97767" s="81">
        <v>44303.404560185183</v>
      </c>
      <c r="D97767">
        <v>2403</v>
      </c>
      <c r="E97767" s="7">
        <v>1200</v>
      </c>
      <c r="F97767" s="5">
        <f t="shared" si="3057"/>
        <v>44288.22384259259</v>
      </c>
      <c r="G97767" s="6">
        <f t="shared" si="3058"/>
        <v>0</v>
      </c>
    </row>
    <row r="97768" spans="1:7" x14ac:dyDescent="0.3">
      <c r="A97768">
        <v>444107</v>
      </c>
      <c r="B97768">
        <v>10595</v>
      </c>
      <c r="C97768" s="81">
        <v>44303.407627314817</v>
      </c>
      <c r="D97768">
        <v>10790</v>
      </c>
      <c r="E97768" s="7">
        <v>1200</v>
      </c>
      <c r="F97768" s="5">
        <f t="shared" si="3057"/>
        <v>44287.415277777778</v>
      </c>
      <c r="G97768" s="6">
        <f t="shared" si="3058"/>
        <v>0</v>
      </c>
    </row>
    <row r="97769" spans="1:7" x14ac:dyDescent="0.3">
      <c r="A97769">
        <v>444114</v>
      </c>
      <c r="B97769">
        <v>12435</v>
      </c>
      <c r="C97769" s="81">
        <v>44303.408125000002</v>
      </c>
      <c r="D97769">
        <v>6351</v>
      </c>
      <c r="E97769" s="7">
        <v>1200</v>
      </c>
      <c r="F97769" s="5">
        <f t="shared" si="3057"/>
        <v>44045.819884259261</v>
      </c>
      <c r="G97769" s="6">
        <f t="shared" si="3058"/>
        <v>0</v>
      </c>
    </row>
    <row r="97770" spans="1:7" x14ac:dyDescent="0.3">
      <c r="A97770">
        <v>444119</v>
      </c>
      <c r="B97770">
        <v>10202</v>
      </c>
      <c r="C97770" s="81">
        <v>44303.411828703713</v>
      </c>
      <c r="D97770">
        <v>12798</v>
      </c>
      <c r="E97770" s="7">
        <v>960</v>
      </c>
      <c r="F97770" s="5">
        <f t="shared" si="3057"/>
        <v>44045.843321759261</v>
      </c>
      <c r="G97770" s="6">
        <f t="shared" si="3058"/>
        <v>0</v>
      </c>
    </row>
    <row r="97771" spans="1:7" x14ac:dyDescent="0.3">
      <c r="A97771">
        <v>444120</v>
      </c>
      <c r="B97771">
        <v>1647</v>
      </c>
      <c r="C97771" s="81">
        <v>44303.412569444437</v>
      </c>
      <c r="D97771">
        <v>7734</v>
      </c>
      <c r="E97771" s="7">
        <v>1200</v>
      </c>
      <c r="F97771" s="5">
        <f t="shared" si="3057"/>
        <v>44044.098761574074</v>
      </c>
      <c r="G97771" s="6">
        <f t="shared" si="3058"/>
        <v>0</v>
      </c>
    </row>
    <row r="97772" spans="1:7" x14ac:dyDescent="0.3">
      <c r="A97772">
        <v>444124</v>
      </c>
      <c r="B97772">
        <v>2784</v>
      </c>
      <c r="C97772" s="81">
        <v>44303.414768518523</v>
      </c>
      <c r="D97772">
        <v>6025</v>
      </c>
      <c r="E97772" s="7">
        <v>1200</v>
      </c>
      <c r="F97772" s="5">
        <f t="shared" si="3057"/>
        <v>44136.587361111109</v>
      </c>
      <c r="G97772" s="6">
        <f t="shared" si="3058"/>
        <v>0</v>
      </c>
    </row>
    <row r="97773" spans="1:7" x14ac:dyDescent="0.3">
      <c r="A97773">
        <v>444131</v>
      </c>
      <c r="B97773">
        <v>4859</v>
      </c>
      <c r="C97773" s="81">
        <v>44303.418344907397</v>
      </c>
      <c r="D97773">
        <v>10781</v>
      </c>
      <c r="E97773" s="7">
        <v>1200</v>
      </c>
      <c r="F97773" s="5">
        <f t="shared" si="3057"/>
        <v>44076.168495370373</v>
      </c>
      <c r="G97773" s="6">
        <f t="shared" si="3058"/>
        <v>0</v>
      </c>
    </row>
    <row r="97774" spans="1:7" x14ac:dyDescent="0.3">
      <c r="A97774">
        <v>444133</v>
      </c>
      <c r="B97774">
        <v>11000</v>
      </c>
      <c r="C97774" s="81">
        <v>44303.419606481482</v>
      </c>
      <c r="D97774">
        <v>3120</v>
      </c>
      <c r="E97774" s="7">
        <v>0</v>
      </c>
      <c r="F97774" s="5">
        <f t="shared" si="3057"/>
        <v>44136.078090277777</v>
      </c>
      <c r="G97774" s="6">
        <f t="shared" si="3058"/>
        <v>0</v>
      </c>
    </row>
    <row r="97775" spans="1:7" x14ac:dyDescent="0.3">
      <c r="A97775">
        <v>444137</v>
      </c>
      <c r="B97775">
        <v>11677</v>
      </c>
      <c r="C97775" s="81">
        <v>44303.429988425924</v>
      </c>
      <c r="D97775">
        <v>8727</v>
      </c>
      <c r="E97775" s="7">
        <v>1200</v>
      </c>
      <c r="F97775" s="5">
        <f t="shared" si="3057"/>
        <v>44198.154768518521</v>
      </c>
      <c r="G97775" s="6">
        <f t="shared" si="3058"/>
        <v>0</v>
      </c>
    </row>
    <row r="97776" spans="1:7" x14ac:dyDescent="0.3">
      <c r="A97776">
        <v>444142</v>
      </c>
      <c r="B97776">
        <v>3015</v>
      </c>
      <c r="C97776" s="81">
        <v>44303.437627314823</v>
      </c>
      <c r="D97776">
        <v>12268</v>
      </c>
      <c r="E97776" s="7">
        <v>1200</v>
      </c>
      <c r="F97776" s="5">
        <f t="shared" si="3057"/>
        <v>44229.740833333337</v>
      </c>
      <c r="G97776" s="6">
        <f t="shared" si="3058"/>
        <v>0</v>
      </c>
    </row>
    <row r="97777" spans="1:7" x14ac:dyDescent="0.3">
      <c r="A97777">
        <v>444146</v>
      </c>
      <c r="B97777">
        <v>2651</v>
      </c>
      <c r="C97777" s="81">
        <v>44303.440381944441</v>
      </c>
      <c r="D97777">
        <v>1329</v>
      </c>
      <c r="E97777" s="7">
        <v>1200</v>
      </c>
      <c r="F97777" s="5">
        <f t="shared" si="3057"/>
        <v>44075.264363425929</v>
      </c>
      <c r="G97777" s="6">
        <f t="shared" si="3058"/>
        <v>0</v>
      </c>
    </row>
    <row r="97778" spans="1:7" x14ac:dyDescent="0.3">
      <c r="A97778">
        <v>444152</v>
      </c>
      <c r="B97778">
        <v>4028</v>
      </c>
      <c r="C97778" s="81">
        <v>44303.442060185182</v>
      </c>
      <c r="D97778">
        <v>878</v>
      </c>
      <c r="E97778" s="7">
        <v>1200</v>
      </c>
      <c r="F97778" s="5">
        <f t="shared" si="3057"/>
        <v>43922.969097222223</v>
      </c>
      <c r="G97778" s="6">
        <f t="shared" si="3058"/>
        <v>0</v>
      </c>
    </row>
    <row r="97779" spans="1:7" x14ac:dyDescent="0.3">
      <c r="A97779">
        <v>444154</v>
      </c>
      <c r="B97779">
        <v>8310</v>
      </c>
      <c r="C97779" s="81">
        <v>44303.442372685182</v>
      </c>
      <c r="D97779">
        <v>725</v>
      </c>
      <c r="E97779" s="7">
        <v>1200</v>
      </c>
      <c r="F97779" s="5">
        <f t="shared" si="3057"/>
        <v>44256.011377314811</v>
      </c>
      <c r="G97779" s="6">
        <f t="shared" si="3058"/>
        <v>0</v>
      </c>
    </row>
    <row r="97780" spans="1:7" x14ac:dyDescent="0.3">
      <c r="A97780">
        <v>444159</v>
      </c>
      <c r="B97780">
        <v>5210</v>
      </c>
      <c r="C97780" s="81">
        <v>44303.443171296298</v>
      </c>
      <c r="D97780">
        <v>11932</v>
      </c>
      <c r="E97780" s="7">
        <v>1200</v>
      </c>
      <c r="F97780" s="5">
        <f t="shared" si="3057"/>
        <v>44136.615451388891</v>
      </c>
      <c r="G97780" s="6">
        <f t="shared" si="3058"/>
        <v>0</v>
      </c>
    </row>
    <row r="97781" spans="1:7" x14ac:dyDescent="0.3">
      <c r="A97781">
        <v>444166</v>
      </c>
      <c r="B97781">
        <v>4969</v>
      </c>
      <c r="C97781" s="81">
        <v>44303.448379629634</v>
      </c>
      <c r="D97781">
        <v>13906</v>
      </c>
      <c r="E97781" s="7">
        <v>0</v>
      </c>
      <c r="F97781" s="5">
        <f t="shared" si="3057"/>
        <v>44166.631921296299</v>
      </c>
      <c r="G97781" s="6">
        <f t="shared" si="3058"/>
        <v>0</v>
      </c>
    </row>
    <row r="97782" spans="1:7" x14ac:dyDescent="0.3">
      <c r="A97782">
        <v>444173</v>
      </c>
      <c r="B97782">
        <v>1620</v>
      </c>
      <c r="C97782" s="81">
        <v>44303.448587962957</v>
      </c>
      <c r="D97782">
        <v>10192</v>
      </c>
      <c r="E97782" s="7">
        <v>1200</v>
      </c>
      <c r="F97782" s="5">
        <f t="shared" si="3057"/>
        <v>44013.023599537039</v>
      </c>
      <c r="G97782" s="6">
        <f t="shared" si="3058"/>
        <v>0</v>
      </c>
    </row>
    <row r="97783" spans="1:7" x14ac:dyDescent="0.3">
      <c r="A97783">
        <v>444180</v>
      </c>
      <c r="B97783">
        <v>2884</v>
      </c>
      <c r="C97783" s="81">
        <v>44303.454108796293</v>
      </c>
      <c r="D97783">
        <v>10805</v>
      </c>
      <c r="E97783" s="7">
        <v>960</v>
      </c>
      <c r="F97783" s="5">
        <f t="shared" si="3057"/>
        <v>44075.547384259262</v>
      </c>
      <c r="G97783" s="6">
        <f t="shared" si="3058"/>
        <v>0</v>
      </c>
    </row>
    <row r="97784" spans="1:7" x14ac:dyDescent="0.3">
      <c r="A97784">
        <v>444185</v>
      </c>
      <c r="B97784">
        <v>7280</v>
      </c>
      <c r="C97784" s="81">
        <v>44303.457037037027</v>
      </c>
      <c r="D97784">
        <v>1305</v>
      </c>
      <c r="E97784" s="7">
        <v>1200</v>
      </c>
      <c r="F97784" s="5">
        <f t="shared" si="3057"/>
        <v>43922.021249999998</v>
      </c>
      <c r="G97784" s="6">
        <f t="shared" si="3058"/>
        <v>0</v>
      </c>
    </row>
    <row r="97785" spans="1:7" x14ac:dyDescent="0.3">
      <c r="A97785">
        <v>444189</v>
      </c>
      <c r="B97785">
        <v>10133</v>
      </c>
      <c r="C97785" s="81">
        <v>44303.459502314807</v>
      </c>
      <c r="D97785">
        <v>12160</v>
      </c>
      <c r="E97785" s="7">
        <v>1200</v>
      </c>
      <c r="F97785" s="5">
        <f t="shared" si="3057"/>
        <v>43891.025983796295</v>
      </c>
      <c r="G97785" s="6">
        <f t="shared" si="3058"/>
        <v>0</v>
      </c>
    </row>
    <row r="97786" spans="1:7" x14ac:dyDescent="0.3">
      <c r="A97786">
        <v>444196</v>
      </c>
      <c r="B97786">
        <v>10815</v>
      </c>
      <c r="C97786" s="81">
        <v>44303.46</v>
      </c>
      <c r="D97786">
        <v>4730</v>
      </c>
      <c r="E97786" s="7">
        <v>1200</v>
      </c>
      <c r="F97786" s="5">
        <f t="shared" si="3057"/>
        <v>44228.863761574074</v>
      </c>
      <c r="G97786" s="6">
        <f t="shared" si="3058"/>
        <v>0</v>
      </c>
    </row>
    <row r="97787" spans="1:7" x14ac:dyDescent="0.3">
      <c r="A97787">
        <v>444202</v>
      </c>
      <c r="B97787">
        <v>6873</v>
      </c>
      <c r="C97787" s="81">
        <v>44303.463437500002</v>
      </c>
      <c r="D97787">
        <v>10587</v>
      </c>
      <c r="E97787" s="7">
        <v>1200</v>
      </c>
      <c r="F97787" s="5">
        <f t="shared" si="3057"/>
        <v>44013.007175925923</v>
      </c>
      <c r="G97787" s="6">
        <f t="shared" si="3058"/>
        <v>0</v>
      </c>
    </row>
    <row r="97788" spans="1:7" x14ac:dyDescent="0.3">
      <c r="A97788">
        <v>444209</v>
      </c>
      <c r="B97788">
        <v>13206</v>
      </c>
      <c r="C97788" s="81">
        <v>44303.467511574083</v>
      </c>
      <c r="D97788">
        <v>8345</v>
      </c>
      <c r="E97788" s="7">
        <v>1200</v>
      </c>
      <c r="F97788" s="5">
        <f t="shared" si="3057"/>
        <v>44136.537280092591</v>
      </c>
      <c r="G97788" s="6">
        <f t="shared" si="3058"/>
        <v>0</v>
      </c>
    </row>
    <row r="97789" spans="1:7" x14ac:dyDescent="0.3">
      <c r="A97789">
        <v>444216</v>
      </c>
      <c r="B97789">
        <v>12606</v>
      </c>
      <c r="C97789" s="81">
        <v>44303.479780092603</v>
      </c>
      <c r="D97789">
        <v>2360</v>
      </c>
      <c r="E97789" s="7">
        <v>1200</v>
      </c>
      <c r="F97789" s="5">
        <f t="shared" si="3057"/>
        <v>44136.161643518521</v>
      </c>
      <c r="G97789" s="6">
        <f t="shared" si="3058"/>
        <v>0</v>
      </c>
    </row>
    <row r="97790" spans="1:7" x14ac:dyDescent="0.3">
      <c r="A97790">
        <v>444222</v>
      </c>
      <c r="B97790">
        <v>3215</v>
      </c>
      <c r="C97790" s="81">
        <v>44303.483900462961</v>
      </c>
      <c r="D97790">
        <v>12086</v>
      </c>
      <c r="E97790" s="7">
        <v>1200</v>
      </c>
      <c r="F97790" s="5">
        <f t="shared" si="3057"/>
        <v>44197.109861111108</v>
      </c>
      <c r="G97790" s="6">
        <f t="shared" si="3058"/>
        <v>0</v>
      </c>
    </row>
    <row r="97791" spans="1:7" x14ac:dyDescent="0.3">
      <c r="A97791">
        <v>444226</v>
      </c>
      <c r="B97791">
        <v>2127</v>
      </c>
      <c r="C97791" s="81">
        <v>44303.485439814824</v>
      </c>
      <c r="D97791">
        <v>2628</v>
      </c>
      <c r="E97791" s="7">
        <v>1200</v>
      </c>
      <c r="F97791" s="5">
        <f t="shared" si="3057"/>
        <v>44077.032141203701</v>
      </c>
      <c r="G97791" s="6">
        <f t="shared" si="3058"/>
        <v>0</v>
      </c>
    </row>
    <row r="97792" spans="1:7" x14ac:dyDescent="0.3">
      <c r="A97792">
        <v>444229</v>
      </c>
      <c r="B97792">
        <v>10705</v>
      </c>
      <c r="C97792" s="81">
        <v>44303.489537037043</v>
      </c>
      <c r="D97792">
        <v>13670</v>
      </c>
      <c r="E97792" s="7">
        <v>1200</v>
      </c>
      <c r="F97792" s="5">
        <f t="shared" si="3057"/>
        <v>44014.365486111114</v>
      </c>
      <c r="G97792" s="6">
        <f t="shared" si="3058"/>
        <v>0</v>
      </c>
    </row>
    <row r="97793" spans="1:7" x14ac:dyDescent="0.3">
      <c r="A97793">
        <v>444234</v>
      </c>
      <c r="B97793">
        <v>2502</v>
      </c>
      <c r="C97793" s="81">
        <v>44303.490694444437</v>
      </c>
      <c r="D97793">
        <v>310</v>
      </c>
      <c r="E97793" s="7">
        <v>1200</v>
      </c>
      <c r="F97793" s="5">
        <f t="shared" si="3057"/>
        <v>44105.154143518521</v>
      </c>
      <c r="G97793" s="6">
        <f t="shared" si="3058"/>
        <v>0</v>
      </c>
    </row>
    <row r="97794" spans="1:7" x14ac:dyDescent="0.3">
      <c r="A97794">
        <v>444240</v>
      </c>
      <c r="B97794">
        <v>1929</v>
      </c>
      <c r="C97794" s="81">
        <v>44303.492442129631</v>
      </c>
      <c r="D97794">
        <v>6631</v>
      </c>
      <c r="E97794" s="7">
        <v>1200</v>
      </c>
      <c r="F97794" s="5">
        <f t="shared" ref="F97794:F97857" si="3059">VLOOKUP(D97794,J:K,2,0)</f>
        <v>43952.977141203701</v>
      </c>
      <c r="G97794" s="6">
        <f t="shared" si="3058"/>
        <v>0</v>
      </c>
    </row>
    <row r="97795" spans="1:7" x14ac:dyDescent="0.3">
      <c r="A97795">
        <v>444242</v>
      </c>
      <c r="B97795">
        <v>5060</v>
      </c>
      <c r="C97795" s="81">
        <v>44303.493101851847</v>
      </c>
      <c r="D97795">
        <v>4120</v>
      </c>
      <c r="E97795" s="7">
        <v>1200</v>
      </c>
      <c r="F97795" s="5">
        <f t="shared" si="3059"/>
        <v>43952.016840277778</v>
      </c>
      <c r="G97795" s="6">
        <f t="shared" ref="G97795:G97858" si="3060">IF(F97795=C97795, 1, 0)</f>
        <v>0</v>
      </c>
    </row>
    <row r="97796" spans="1:7" x14ac:dyDescent="0.3">
      <c r="A97796">
        <v>444243</v>
      </c>
      <c r="B97796">
        <v>9276</v>
      </c>
      <c r="C97796" s="81">
        <v>44303.499780092592</v>
      </c>
      <c r="D97796">
        <v>2628</v>
      </c>
      <c r="E97796" s="7">
        <v>1200</v>
      </c>
      <c r="F97796" s="5">
        <f t="shared" si="3059"/>
        <v>44077.032141203701</v>
      </c>
      <c r="G97796" s="6">
        <f t="shared" si="3060"/>
        <v>0</v>
      </c>
    </row>
    <row r="97797" spans="1:7" x14ac:dyDescent="0.3">
      <c r="A97797">
        <v>444246</v>
      </c>
      <c r="B97797">
        <v>3173</v>
      </c>
      <c r="C97797" s="81">
        <v>44303.502685185187</v>
      </c>
      <c r="D97797">
        <v>12884</v>
      </c>
      <c r="E97797" s="7">
        <v>1200</v>
      </c>
      <c r="F97797" s="5">
        <f t="shared" si="3059"/>
        <v>44197.188854166663</v>
      </c>
      <c r="G97797" s="6">
        <f t="shared" si="3060"/>
        <v>0</v>
      </c>
    </row>
    <row r="97798" spans="1:7" x14ac:dyDescent="0.3">
      <c r="A97798">
        <v>444252</v>
      </c>
      <c r="B97798">
        <v>2691</v>
      </c>
      <c r="C97798" s="81">
        <v>44303.502916666657</v>
      </c>
      <c r="D97798">
        <v>831</v>
      </c>
      <c r="E97798" s="7">
        <v>1200</v>
      </c>
      <c r="F97798" s="5">
        <f t="shared" si="3059"/>
        <v>43952.334629629629</v>
      </c>
      <c r="G97798" s="6">
        <f t="shared" si="3060"/>
        <v>0</v>
      </c>
    </row>
    <row r="97799" spans="1:7" x14ac:dyDescent="0.3">
      <c r="A97799">
        <v>444258</v>
      </c>
      <c r="B97799">
        <v>6507</v>
      </c>
      <c r="C97799" s="81">
        <v>44303.508553240739</v>
      </c>
      <c r="D97799">
        <v>6631</v>
      </c>
      <c r="E97799" s="7">
        <v>960</v>
      </c>
      <c r="F97799" s="5">
        <f t="shared" si="3059"/>
        <v>43952.977141203701</v>
      </c>
      <c r="G97799" s="6">
        <f t="shared" si="3060"/>
        <v>0</v>
      </c>
    </row>
    <row r="97800" spans="1:7" x14ac:dyDescent="0.3">
      <c r="A97800">
        <v>444263</v>
      </c>
      <c r="B97800">
        <v>2262</v>
      </c>
      <c r="C97800" s="81">
        <v>44303.512974537043</v>
      </c>
      <c r="D97800">
        <v>11954</v>
      </c>
      <c r="E97800" s="7">
        <v>1200</v>
      </c>
      <c r="F97800" s="5">
        <f t="shared" si="3059"/>
        <v>43922.163784722223</v>
      </c>
      <c r="G97800" s="6">
        <f t="shared" si="3060"/>
        <v>0</v>
      </c>
    </row>
    <row r="97801" spans="1:7" x14ac:dyDescent="0.3">
      <c r="A97801">
        <v>444266</v>
      </c>
      <c r="B97801">
        <v>11381</v>
      </c>
      <c r="C97801" s="81">
        <v>44303.513379629629</v>
      </c>
      <c r="D97801">
        <v>940</v>
      </c>
      <c r="E97801" s="7">
        <v>1200</v>
      </c>
      <c r="F97801" s="5">
        <f t="shared" si="3059"/>
        <v>44198.597974537035</v>
      </c>
      <c r="G97801" s="6">
        <f t="shared" si="3060"/>
        <v>0</v>
      </c>
    </row>
    <row r="97802" spans="1:7" x14ac:dyDescent="0.3">
      <c r="A97802">
        <v>444269</v>
      </c>
      <c r="B97802">
        <v>4519</v>
      </c>
      <c r="C97802" s="81">
        <v>44303.513831018521</v>
      </c>
      <c r="D97802">
        <v>10807</v>
      </c>
      <c r="E97802" s="7">
        <v>1200</v>
      </c>
      <c r="F97802" s="5">
        <f t="shared" si="3059"/>
        <v>43953.841516203705</v>
      </c>
      <c r="G97802" s="6">
        <f t="shared" si="3060"/>
        <v>0</v>
      </c>
    </row>
    <row r="97803" spans="1:7" x14ac:dyDescent="0.3">
      <c r="A97803">
        <v>444275</v>
      </c>
      <c r="B97803">
        <v>7461</v>
      </c>
      <c r="C97803" s="81">
        <v>44303.520682870367</v>
      </c>
      <c r="D97803">
        <v>6721</v>
      </c>
      <c r="E97803" s="7">
        <v>1200</v>
      </c>
      <c r="F97803" s="5">
        <f t="shared" si="3059"/>
        <v>44075.447638888887</v>
      </c>
      <c r="G97803" s="6">
        <f t="shared" si="3060"/>
        <v>0</v>
      </c>
    </row>
    <row r="97804" spans="1:7" x14ac:dyDescent="0.3">
      <c r="A97804">
        <v>444278</v>
      </c>
      <c r="B97804">
        <v>11602</v>
      </c>
      <c r="C97804" s="81">
        <v>44303.525069444448</v>
      </c>
      <c r="D97804">
        <v>12884</v>
      </c>
      <c r="E97804" s="7">
        <v>1200</v>
      </c>
      <c r="F97804" s="5">
        <f t="shared" si="3059"/>
        <v>44197.188854166663</v>
      </c>
      <c r="G97804" s="6">
        <f t="shared" si="3060"/>
        <v>0</v>
      </c>
    </row>
    <row r="97805" spans="1:7" x14ac:dyDescent="0.3">
      <c r="A97805">
        <v>444284</v>
      </c>
      <c r="B97805">
        <v>1795</v>
      </c>
      <c r="C97805" s="81">
        <v>44303.529594907413</v>
      </c>
      <c r="D97805">
        <v>8036</v>
      </c>
      <c r="E97805" s="7">
        <v>1200</v>
      </c>
      <c r="F97805" s="5">
        <f t="shared" si="3059"/>
        <v>44167.584826388891</v>
      </c>
      <c r="G97805" s="6">
        <f t="shared" si="3060"/>
        <v>0</v>
      </c>
    </row>
    <row r="97806" spans="1:7" x14ac:dyDescent="0.3">
      <c r="A97806">
        <v>444288</v>
      </c>
      <c r="B97806">
        <v>3390</v>
      </c>
      <c r="C97806" s="81">
        <v>44303.53460648148</v>
      </c>
      <c r="D97806">
        <v>4339</v>
      </c>
      <c r="E97806" s="7">
        <v>1200</v>
      </c>
      <c r="F97806" s="5">
        <f t="shared" si="3059"/>
        <v>44045.000092592592</v>
      </c>
      <c r="G97806" s="6">
        <f t="shared" si="3060"/>
        <v>0</v>
      </c>
    </row>
    <row r="97807" spans="1:7" x14ac:dyDescent="0.3">
      <c r="A97807">
        <v>444289</v>
      </c>
      <c r="B97807">
        <v>5769</v>
      </c>
      <c r="C97807" s="81">
        <v>44303.534756944442</v>
      </c>
      <c r="D97807">
        <v>13562</v>
      </c>
      <c r="E97807" s="7">
        <v>1200</v>
      </c>
      <c r="F97807" s="5">
        <f t="shared" si="3059"/>
        <v>44197.921203703707</v>
      </c>
      <c r="G97807" s="6">
        <f t="shared" si="3060"/>
        <v>0</v>
      </c>
    </row>
    <row r="97808" spans="1:7" x14ac:dyDescent="0.3">
      <c r="A97808">
        <v>444296</v>
      </c>
      <c r="B97808">
        <v>9280</v>
      </c>
      <c r="C97808" s="81">
        <v>44303.53528935185</v>
      </c>
      <c r="D97808">
        <v>7418</v>
      </c>
      <c r="E97808" s="7">
        <v>1200</v>
      </c>
      <c r="F97808" s="5">
        <f t="shared" si="3059"/>
        <v>44288.10324074074</v>
      </c>
      <c r="G97808" s="6">
        <f t="shared" si="3060"/>
        <v>0</v>
      </c>
    </row>
    <row r="97809" spans="1:7" x14ac:dyDescent="0.3">
      <c r="A97809">
        <v>444303</v>
      </c>
      <c r="B97809">
        <v>4092</v>
      </c>
      <c r="C97809" s="81">
        <v>44303.536076388889</v>
      </c>
      <c r="D97809">
        <v>13670</v>
      </c>
      <c r="E97809" s="7">
        <v>1200</v>
      </c>
      <c r="F97809" s="5">
        <f t="shared" si="3059"/>
        <v>44014.365486111114</v>
      </c>
      <c r="G97809" s="6">
        <f t="shared" si="3060"/>
        <v>0</v>
      </c>
    </row>
    <row r="97810" spans="1:7" x14ac:dyDescent="0.3">
      <c r="A97810">
        <v>444306</v>
      </c>
      <c r="B97810">
        <v>8225</v>
      </c>
      <c r="C97810" s="81">
        <v>44303.54111111111</v>
      </c>
      <c r="D97810">
        <v>3506</v>
      </c>
      <c r="E97810" s="7">
        <v>960</v>
      </c>
      <c r="F97810" s="5">
        <f t="shared" si="3059"/>
        <v>44044.029652777775</v>
      </c>
      <c r="G97810" s="6">
        <f t="shared" si="3060"/>
        <v>0</v>
      </c>
    </row>
    <row r="97811" spans="1:7" x14ac:dyDescent="0.3">
      <c r="A97811">
        <v>444312</v>
      </c>
      <c r="B97811">
        <v>5699</v>
      </c>
      <c r="C97811" s="81">
        <v>44303.541770833333</v>
      </c>
      <c r="D97811">
        <v>12884</v>
      </c>
      <c r="E97811" s="7">
        <v>1200</v>
      </c>
      <c r="F97811" s="5">
        <f t="shared" si="3059"/>
        <v>44197.188854166663</v>
      </c>
      <c r="G97811" s="6">
        <f t="shared" si="3060"/>
        <v>0</v>
      </c>
    </row>
    <row r="97812" spans="1:7" x14ac:dyDescent="0.3">
      <c r="A97812">
        <v>444316</v>
      </c>
      <c r="B97812">
        <v>3514</v>
      </c>
      <c r="C97812" s="81">
        <v>44303.547152777777</v>
      </c>
      <c r="D97812">
        <v>13110</v>
      </c>
      <c r="E97812" s="7">
        <v>960</v>
      </c>
      <c r="F97812" s="5">
        <f t="shared" si="3059"/>
        <v>43831.863842592589</v>
      </c>
      <c r="G97812" s="6">
        <f t="shared" si="3060"/>
        <v>0</v>
      </c>
    </row>
    <row r="97813" spans="1:7" x14ac:dyDescent="0.3">
      <c r="A97813">
        <v>444321</v>
      </c>
      <c r="B97813">
        <v>8815</v>
      </c>
      <c r="C97813" s="81">
        <v>44303.548344907409</v>
      </c>
      <c r="D97813">
        <v>6353</v>
      </c>
      <c r="E97813" s="7">
        <v>1200</v>
      </c>
      <c r="F97813" s="5">
        <f t="shared" si="3059"/>
        <v>43891.160011574073</v>
      </c>
      <c r="G97813" s="6">
        <f t="shared" si="3060"/>
        <v>0</v>
      </c>
    </row>
    <row r="97814" spans="1:7" x14ac:dyDescent="0.3">
      <c r="A97814">
        <v>444328</v>
      </c>
      <c r="B97814">
        <v>11102</v>
      </c>
      <c r="C97814" s="81">
        <v>44303.556574074071</v>
      </c>
      <c r="D97814">
        <v>10607</v>
      </c>
      <c r="E97814" s="7">
        <v>1200</v>
      </c>
      <c r="F97814" s="5">
        <f t="shared" si="3059"/>
        <v>44106.289375</v>
      </c>
      <c r="G97814" s="6">
        <f t="shared" si="3060"/>
        <v>0</v>
      </c>
    </row>
    <row r="97815" spans="1:7" x14ac:dyDescent="0.3">
      <c r="A97815">
        <v>444329</v>
      </c>
      <c r="B97815">
        <v>2339</v>
      </c>
      <c r="C97815" s="81">
        <v>44303.561099537037</v>
      </c>
      <c r="D97815">
        <v>8980</v>
      </c>
      <c r="E97815" s="7">
        <v>1200</v>
      </c>
      <c r="F97815" s="5">
        <f t="shared" si="3059"/>
        <v>44287.798333333332</v>
      </c>
      <c r="G97815" s="6">
        <f t="shared" si="3060"/>
        <v>0</v>
      </c>
    </row>
    <row r="97816" spans="1:7" x14ac:dyDescent="0.3">
      <c r="A97816">
        <v>444333</v>
      </c>
      <c r="B97816">
        <v>13728</v>
      </c>
      <c r="C97816" s="81">
        <v>44303.56181712963</v>
      </c>
      <c r="D97816">
        <v>2731</v>
      </c>
      <c r="E97816" s="7">
        <v>1200</v>
      </c>
      <c r="F97816" s="5">
        <f t="shared" si="3059"/>
        <v>44198.486990740741</v>
      </c>
      <c r="G97816" s="6">
        <f t="shared" si="3060"/>
        <v>0</v>
      </c>
    </row>
    <row r="97817" spans="1:7" x14ac:dyDescent="0.3">
      <c r="A97817">
        <v>444338</v>
      </c>
      <c r="B97817">
        <v>8130</v>
      </c>
      <c r="C97817" s="81">
        <v>44303.562465277777</v>
      </c>
      <c r="D97817">
        <v>725</v>
      </c>
      <c r="E97817" s="7">
        <v>1200</v>
      </c>
      <c r="F97817" s="5">
        <f t="shared" si="3059"/>
        <v>44256.011377314811</v>
      </c>
      <c r="G97817" s="6">
        <f t="shared" si="3060"/>
        <v>0</v>
      </c>
    </row>
    <row r="97818" spans="1:7" x14ac:dyDescent="0.3">
      <c r="A97818">
        <v>444346</v>
      </c>
      <c r="B97818">
        <v>8398</v>
      </c>
      <c r="C97818" s="81">
        <v>44303.564513888887</v>
      </c>
      <c r="D97818">
        <v>5930</v>
      </c>
      <c r="E97818" s="7">
        <v>1200</v>
      </c>
      <c r="F97818" s="5">
        <f t="shared" si="3059"/>
        <v>44256.735162037039</v>
      </c>
      <c r="G97818" s="6">
        <f t="shared" si="3060"/>
        <v>0</v>
      </c>
    </row>
    <row r="97819" spans="1:7" x14ac:dyDescent="0.3">
      <c r="A97819">
        <v>444353</v>
      </c>
      <c r="B97819">
        <v>12632</v>
      </c>
      <c r="C97819" s="81">
        <v>44303.565694444442</v>
      </c>
      <c r="D97819">
        <v>10607</v>
      </c>
      <c r="E97819" s="7">
        <v>1200</v>
      </c>
      <c r="F97819" s="5">
        <f t="shared" si="3059"/>
        <v>44106.289375</v>
      </c>
      <c r="G97819" s="6">
        <f t="shared" si="3060"/>
        <v>0</v>
      </c>
    </row>
    <row r="97820" spans="1:7" x14ac:dyDescent="0.3">
      <c r="A97820">
        <v>444358</v>
      </c>
      <c r="B97820">
        <v>5882</v>
      </c>
      <c r="C97820" s="81">
        <v>44303.574467592603</v>
      </c>
      <c r="D97820">
        <v>7569</v>
      </c>
      <c r="E97820" s="7">
        <v>1200</v>
      </c>
      <c r="F97820" s="5">
        <f t="shared" si="3059"/>
        <v>44166.333518518521</v>
      </c>
      <c r="G97820" s="6">
        <f t="shared" si="3060"/>
        <v>0</v>
      </c>
    </row>
    <row r="97821" spans="1:7" x14ac:dyDescent="0.3">
      <c r="A97821">
        <v>444362</v>
      </c>
      <c r="B97821">
        <v>4089</v>
      </c>
      <c r="C97821" s="81">
        <v>44303.581770833327</v>
      </c>
      <c r="D97821">
        <v>13110</v>
      </c>
      <c r="E97821" s="7">
        <v>1200</v>
      </c>
      <c r="F97821" s="5">
        <f t="shared" si="3059"/>
        <v>43831.863842592589</v>
      </c>
      <c r="G97821" s="6">
        <f t="shared" si="3060"/>
        <v>0</v>
      </c>
    </row>
    <row r="97822" spans="1:7" x14ac:dyDescent="0.3">
      <c r="A97822">
        <v>444369</v>
      </c>
      <c r="B97822">
        <v>7778</v>
      </c>
      <c r="C97822" s="81">
        <v>44303.582731481481</v>
      </c>
      <c r="D97822">
        <v>11529</v>
      </c>
      <c r="E97822" s="7">
        <v>1200</v>
      </c>
      <c r="F97822" s="5">
        <f t="shared" si="3059"/>
        <v>44166.238379629627</v>
      </c>
      <c r="G97822" s="6">
        <f t="shared" si="3060"/>
        <v>0</v>
      </c>
    </row>
    <row r="97823" spans="1:7" x14ac:dyDescent="0.3">
      <c r="A97823">
        <v>444373</v>
      </c>
      <c r="B97823">
        <v>3972</v>
      </c>
      <c r="C97823" s="81">
        <v>44303.587233796286</v>
      </c>
      <c r="D97823">
        <v>13007</v>
      </c>
      <c r="E97823" s="7">
        <v>1200</v>
      </c>
      <c r="F97823" s="5">
        <f t="shared" si="3059"/>
        <v>44197.001018518517</v>
      </c>
      <c r="G97823" s="6">
        <f t="shared" si="3060"/>
        <v>0</v>
      </c>
    </row>
    <row r="97824" spans="1:7" x14ac:dyDescent="0.3">
      <c r="A97824">
        <v>444377</v>
      </c>
      <c r="B97824">
        <v>6910</v>
      </c>
      <c r="C97824" s="81">
        <v>44303.597291666672</v>
      </c>
      <c r="D97824">
        <v>3465</v>
      </c>
      <c r="E97824" s="7">
        <v>1200</v>
      </c>
      <c r="F97824" s="5">
        <f t="shared" si="3059"/>
        <v>44287.207592592589</v>
      </c>
      <c r="G97824" s="6">
        <f t="shared" si="3060"/>
        <v>0</v>
      </c>
    </row>
    <row r="97825" spans="1:7" x14ac:dyDescent="0.3">
      <c r="A97825">
        <v>444381</v>
      </c>
      <c r="B97825">
        <v>12071</v>
      </c>
      <c r="C97825" s="81">
        <v>44303.597372685188</v>
      </c>
      <c r="D97825">
        <v>7193</v>
      </c>
      <c r="E97825" s="7">
        <v>1200</v>
      </c>
      <c r="F97825" s="5">
        <f t="shared" si="3059"/>
        <v>44197.467766203707</v>
      </c>
      <c r="G97825" s="6">
        <f t="shared" si="3060"/>
        <v>0</v>
      </c>
    </row>
    <row r="97826" spans="1:7" x14ac:dyDescent="0.3">
      <c r="A97826">
        <v>444383</v>
      </c>
      <c r="B97826">
        <v>1138</v>
      </c>
      <c r="C97826" s="81">
        <v>44303.598055555558</v>
      </c>
      <c r="D97826">
        <v>2780</v>
      </c>
      <c r="E97826" s="7">
        <v>1200</v>
      </c>
      <c r="F97826" s="5">
        <f t="shared" si="3059"/>
        <v>44044.350624999999</v>
      </c>
      <c r="G97826" s="6">
        <f t="shared" si="3060"/>
        <v>0</v>
      </c>
    </row>
    <row r="97827" spans="1:7" x14ac:dyDescent="0.3">
      <c r="A97827">
        <v>444388</v>
      </c>
      <c r="B97827">
        <v>4207</v>
      </c>
      <c r="C97827" s="81">
        <v>44303.603715277779</v>
      </c>
      <c r="D97827">
        <v>10897</v>
      </c>
      <c r="E97827" s="7">
        <v>1200</v>
      </c>
      <c r="F97827" s="5">
        <f t="shared" si="3059"/>
        <v>44105.438530092593</v>
      </c>
      <c r="G97827" s="6">
        <f t="shared" si="3060"/>
        <v>0</v>
      </c>
    </row>
    <row r="97828" spans="1:7" x14ac:dyDescent="0.3">
      <c r="A97828">
        <v>444389</v>
      </c>
      <c r="B97828">
        <v>1695</v>
      </c>
      <c r="C97828" s="81">
        <v>44303.604814814818</v>
      </c>
      <c r="D97828">
        <v>10193</v>
      </c>
      <c r="E97828" s="7">
        <v>960</v>
      </c>
      <c r="F97828" s="5">
        <f t="shared" si="3059"/>
        <v>44197.197187500002</v>
      </c>
      <c r="G97828" s="6">
        <f t="shared" si="3060"/>
        <v>0</v>
      </c>
    </row>
    <row r="97829" spans="1:7" x14ac:dyDescent="0.3">
      <c r="A97829">
        <v>444395</v>
      </c>
      <c r="B97829">
        <v>7275</v>
      </c>
      <c r="C97829" s="81">
        <v>44303.605462962973</v>
      </c>
      <c r="D97829">
        <v>10869</v>
      </c>
      <c r="E97829" s="7">
        <v>1200</v>
      </c>
      <c r="F97829" s="5">
        <f t="shared" si="3059"/>
        <v>44105.638993055552</v>
      </c>
      <c r="G97829" s="6">
        <f t="shared" si="3060"/>
        <v>0</v>
      </c>
    </row>
    <row r="97830" spans="1:7" x14ac:dyDescent="0.3">
      <c r="A97830">
        <v>444400</v>
      </c>
      <c r="B97830">
        <v>6068</v>
      </c>
      <c r="C97830" s="81">
        <v>44303.605937499997</v>
      </c>
      <c r="D97830">
        <v>4283</v>
      </c>
      <c r="E97830" s="7">
        <v>1200</v>
      </c>
      <c r="F97830" s="5">
        <f t="shared" si="3059"/>
        <v>43983.649594907409</v>
      </c>
      <c r="G97830" s="6">
        <f t="shared" si="3060"/>
        <v>0</v>
      </c>
    </row>
    <row r="97831" spans="1:7" x14ac:dyDescent="0.3">
      <c r="A97831">
        <v>444406</v>
      </c>
      <c r="B97831">
        <v>6988</v>
      </c>
      <c r="C97831" s="81">
        <v>44303.606342592589</v>
      </c>
      <c r="D97831">
        <v>8036</v>
      </c>
      <c r="E97831" s="7">
        <v>1200</v>
      </c>
      <c r="F97831" s="5">
        <f t="shared" si="3059"/>
        <v>44167.584826388891</v>
      </c>
      <c r="G97831" s="6">
        <f t="shared" si="3060"/>
        <v>0</v>
      </c>
    </row>
    <row r="97832" spans="1:7" x14ac:dyDescent="0.3">
      <c r="A97832">
        <v>444420</v>
      </c>
      <c r="B97832">
        <v>13433</v>
      </c>
      <c r="C97832" s="81">
        <v>44303.610821759263</v>
      </c>
      <c r="D97832">
        <v>7281</v>
      </c>
      <c r="E97832" s="7">
        <v>1200</v>
      </c>
      <c r="F97832" s="5">
        <f t="shared" si="3059"/>
        <v>44136.287256944444</v>
      </c>
      <c r="G97832" s="6">
        <f t="shared" si="3060"/>
        <v>0</v>
      </c>
    </row>
    <row r="97833" spans="1:7" x14ac:dyDescent="0.3">
      <c r="A97833">
        <v>444421</v>
      </c>
      <c r="B97833">
        <v>8441</v>
      </c>
      <c r="C97833" s="81">
        <v>44303.611504629633</v>
      </c>
      <c r="D97833">
        <v>10869</v>
      </c>
      <c r="E97833" s="7">
        <v>1200</v>
      </c>
      <c r="F97833" s="5">
        <f t="shared" si="3059"/>
        <v>44105.638993055552</v>
      </c>
      <c r="G97833" s="6">
        <f t="shared" si="3060"/>
        <v>0</v>
      </c>
    </row>
    <row r="97834" spans="1:7" x14ac:dyDescent="0.3">
      <c r="A97834">
        <v>444423</v>
      </c>
      <c r="B97834">
        <v>2238</v>
      </c>
      <c r="C97834" s="81">
        <v>44303.611516203702</v>
      </c>
      <c r="D97834">
        <v>10526</v>
      </c>
      <c r="E97834" s="7">
        <v>1200</v>
      </c>
      <c r="F97834" s="5">
        <f t="shared" si="3059"/>
        <v>43922.45652777778</v>
      </c>
      <c r="G97834" s="6">
        <f t="shared" si="3060"/>
        <v>0</v>
      </c>
    </row>
    <row r="97835" spans="1:7" x14ac:dyDescent="0.3">
      <c r="A97835">
        <v>444428</v>
      </c>
      <c r="B97835">
        <v>435</v>
      </c>
      <c r="C97835" s="81">
        <v>44303.616319444453</v>
      </c>
      <c r="D97835">
        <v>2360</v>
      </c>
      <c r="E97835" s="7">
        <v>1200</v>
      </c>
      <c r="F97835" s="5">
        <f t="shared" si="3059"/>
        <v>44136.161643518521</v>
      </c>
      <c r="G97835" s="6">
        <f t="shared" si="3060"/>
        <v>0</v>
      </c>
    </row>
    <row r="97836" spans="1:7" x14ac:dyDescent="0.3">
      <c r="A97836">
        <v>444435</v>
      </c>
      <c r="B97836">
        <v>3721</v>
      </c>
      <c r="C97836" s="81">
        <v>44303.616886574076</v>
      </c>
      <c r="D97836">
        <v>11562</v>
      </c>
      <c r="E97836" s="7">
        <v>1200</v>
      </c>
      <c r="F97836" s="5">
        <f t="shared" si="3059"/>
        <v>44076.770902777775</v>
      </c>
      <c r="G97836" s="6">
        <f t="shared" si="3060"/>
        <v>0</v>
      </c>
    </row>
    <row r="97837" spans="1:7" x14ac:dyDescent="0.3">
      <c r="A97837">
        <v>444440</v>
      </c>
      <c r="B97837">
        <v>2913</v>
      </c>
      <c r="C97837" s="81">
        <v>44303.619143518517</v>
      </c>
      <c r="D97837">
        <v>2924</v>
      </c>
      <c r="E97837" s="7">
        <v>1200</v>
      </c>
      <c r="F97837" s="5">
        <f t="shared" si="3059"/>
        <v>44287.302511574075</v>
      </c>
      <c r="G97837" s="6">
        <f t="shared" si="3060"/>
        <v>0</v>
      </c>
    </row>
    <row r="97838" spans="1:7" x14ac:dyDescent="0.3">
      <c r="A97838">
        <v>444442</v>
      </c>
      <c r="B97838">
        <v>10871</v>
      </c>
      <c r="C97838" s="81">
        <v>44303.623715277783</v>
      </c>
      <c r="D97838">
        <v>11285</v>
      </c>
      <c r="E97838" s="7">
        <v>1200</v>
      </c>
      <c r="F97838" s="5">
        <f t="shared" si="3059"/>
        <v>43833.440925925926</v>
      </c>
      <c r="G97838" s="6">
        <f t="shared" si="3060"/>
        <v>0</v>
      </c>
    </row>
    <row r="97839" spans="1:7" x14ac:dyDescent="0.3">
      <c r="A97839">
        <v>444449</v>
      </c>
      <c r="B97839">
        <v>3332</v>
      </c>
      <c r="C97839" s="81">
        <v>44303.624374999999</v>
      </c>
      <c r="D97839">
        <v>6266</v>
      </c>
      <c r="E97839" s="7">
        <v>1200</v>
      </c>
      <c r="F97839" s="5">
        <f t="shared" si="3059"/>
        <v>43863.602118055554</v>
      </c>
      <c r="G97839" s="6">
        <f t="shared" si="3060"/>
        <v>0</v>
      </c>
    </row>
    <row r="97840" spans="1:7" x14ac:dyDescent="0.3">
      <c r="A97840">
        <v>444460</v>
      </c>
      <c r="B97840">
        <v>2584</v>
      </c>
      <c r="C97840" s="81">
        <v>44303.629131944443</v>
      </c>
      <c r="D97840">
        <v>7492</v>
      </c>
      <c r="E97840" s="7">
        <v>1200</v>
      </c>
      <c r="F97840" s="5">
        <f t="shared" si="3059"/>
        <v>44256.982638888891</v>
      </c>
      <c r="G97840" s="6">
        <f t="shared" si="3060"/>
        <v>0</v>
      </c>
    </row>
    <row r="97841" spans="1:7" x14ac:dyDescent="0.3">
      <c r="A97841">
        <v>444462</v>
      </c>
      <c r="B97841">
        <v>13766</v>
      </c>
      <c r="C97841" s="81">
        <v>44303.631956018522</v>
      </c>
      <c r="D97841">
        <v>8501</v>
      </c>
      <c r="E97841" s="7">
        <v>1200</v>
      </c>
      <c r="F97841" s="5">
        <f t="shared" si="3059"/>
        <v>44166.429490740738</v>
      </c>
      <c r="G97841" s="6">
        <f t="shared" si="3060"/>
        <v>0</v>
      </c>
    </row>
    <row r="97842" spans="1:7" x14ac:dyDescent="0.3">
      <c r="A97842">
        <v>444465</v>
      </c>
      <c r="B97842">
        <v>3957</v>
      </c>
      <c r="C97842" s="81">
        <v>44303.632152777784</v>
      </c>
      <c r="D97842">
        <v>1194</v>
      </c>
      <c r="E97842" s="7">
        <v>0</v>
      </c>
      <c r="F97842" s="5">
        <f t="shared" si="3059"/>
        <v>44136.667731481481</v>
      </c>
      <c r="G97842" s="6">
        <f t="shared" si="3060"/>
        <v>0</v>
      </c>
    </row>
    <row r="97843" spans="1:7" x14ac:dyDescent="0.3">
      <c r="A97843">
        <v>444470</v>
      </c>
      <c r="B97843">
        <v>9272</v>
      </c>
      <c r="C97843" s="81">
        <v>44303.632430555554</v>
      </c>
      <c r="D97843">
        <v>10111</v>
      </c>
      <c r="E97843" s="7">
        <v>1200</v>
      </c>
      <c r="F97843" s="5">
        <f t="shared" si="3059"/>
        <v>43891.165625000001</v>
      </c>
      <c r="G97843" s="6">
        <f t="shared" si="3060"/>
        <v>0</v>
      </c>
    </row>
    <row r="97844" spans="1:7" x14ac:dyDescent="0.3">
      <c r="A97844">
        <v>444478</v>
      </c>
      <c r="B97844">
        <v>8057</v>
      </c>
      <c r="C97844" s="81">
        <v>44303.634236111109</v>
      </c>
      <c r="D97844">
        <v>2686</v>
      </c>
      <c r="E97844" s="7">
        <v>1200</v>
      </c>
      <c r="F97844" s="5">
        <f t="shared" si="3059"/>
        <v>44259.74527777778</v>
      </c>
      <c r="G97844" s="6">
        <f t="shared" si="3060"/>
        <v>0</v>
      </c>
    </row>
    <row r="97845" spans="1:7" x14ac:dyDescent="0.3">
      <c r="A97845">
        <v>444485</v>
      </c>
      <c r="B97845">
        <v>4182</v>
      </c>
      <c r="C97845" s="81">
        <v>44303.638854166667</v>
      </c>
      <c r="D97845">
        <v>1834</v>
      </c>
      <c r="E97845" s="7">
        <v>1200</v>
      </c>
      <c r="F97845" s="5">
        <f t="shared" si="3059"/>
        <v>44045.603078703702</v>
      </c>
      <c r="G97845" s="6">
        <f t="shared" si="3060"/>
        <v>0</v>
      </c>
    </row>
    <row r="97846" spans="1:7" x14ac:dyDescent="0.3">
      <c r="A97846">
        <v>444490</v>
      </c>
      <c r="B97846">
        <v>13539</v>
      </c>
      <c r="C97846" s="81">
        <v>44303.642962962957</v>
      </c>
      <c r="D97846">
        <v>7193</v>
      </c>
      <c r="E97846" s="7">
        <v>1200</v>
      </c>
      <c r="F97846" s="5">
        <f t="shared" si="3059"/>
        <v>44197.467766203707</v>
      </c>
      <c r="G97846" s="6">
        <f t="shared" si="3060"/>
        <v>0</v>
      </c>
    </row>
    <row r="97847" spans="1:7" x14ac:dyDescent="0.3">
      <c r="A97847">
        <v>444492</v>
      </c>
      <c r="B97847">
        <v>9583</v>
      </c>
      <c r="C97847" s="81">
        <v>44303.643854166658</v>
      </c>
      <c r="D97847">
        <v>7363</v>
      </c>
      <c r="E97847" s="7">
        <v>1200</v>
      </c>
      <c r="F97847" s="5">
        <f t="shared" si="3059"/>
        <v>44199.606886574074</v>
      </c>
      <c r="G97847" s="6">
        <f t="shared" si="3060"/>
        <v>0</v>
      </c>
    </row>
    <row r="97848" spans="1:7" x14ac:dyDescent="0.3">
      <c r="A97848">
        <v>444499</v>
      </c>
      <c r="B97848">
        <v>5286</v>
      </c>
      <c r="C97848" s="81">
        <v>44303.644166666672</v>
      </c>
      <c r="D97848">
        <v>4808</v>
      </c>
      <c r="E97848" s="7">
        <v>1200</v>
      </c>
      <c r="F97848" s="5">
        <f t="shared" si="3059"/>
        <v>43835.220995370371</v>
      </c>
      <c r="G97848" s="6">
        <f t="shared" si="3060"/>
        <v>0</v>
      </c>
    </row>
    <row r="97849" spans="1:7" x14ac:dyDescent="0.3">
      <c r="A97849">
        <v>444505</v>
      </c>
      <c r="B97849">
        <v>7026</v>
      </c>
      <c r="C97849" s="81">
        <v>44303.646631944437</v>
      </c>
      <c r="D97849">
        <v>2343</v>
      </c>
      <c r="E97849" s="7">
        <v>1200</v>
      </c>
      <c r="F97849" s="5">
        <f t="shared" si="3059"/>
        <v>43952.033032407409</v>
      </c>
      <c r="G97849" s="6">
        <f t="shared" si="3060"/>
        <v>0</v>
      </c>
    </row>
    <row r="97850" spans="1:7" x14ac:dyDescent="0.3">
      <c r="A97850">
        <v>444508</v>
      </c>
      <c r="B97850">
        <v>12760</v>
      </c>
      <c r="C97850" s="81">
        <v>44303.648680555547</v>
      </c>
      <c r="D97850">
        <v>2167</v>
      </c>
      <c r="E97850" s="7">
        <v>1200</v>
      </c>
      <c r="F97850" s="5">
        <f t="shared" si="3059"/>
        <v>43983.320763888885</v>
      </c>
      <c r="G97850" s="6">
        <f t="shared" si="3060"/>
        <v>0</v>
      </c>
    </row>
    <row r="97851" spans="1:7" x14ac:dyDescent="0.3">
      <c r="A97851">
        <v>444510</v>
      </c>
      <c r="B97851">
        <v>9706</v>
      </c>
      <c r="C97851" s="81">
        <v>44303.652465277781</v>
      </c>
      <c r="D97851">
        <v>12506</v>
      </c>
      <c r="E97851" s="7">
        <v>1200</v>
      </c>
      <c r="F97851" s="5">
        <f t="shared" si="3059"/>
        <v>44197.133923611109</v>
      </c>
      <c r="G97851" s="6">
        <f t="shared" si="3060"/>
        <v>0</v>
      </c>
    </row>
    <row r="97852" spans="1:7" x14ac:dyDescent="0.3">
      <c r="A97852">
        <v>444513</v>
      </c>
      <c r="B97852">
        <v>6332</v>
      </c>
      <c r="C97852" s="81">
        <v>44303.654641203713</v>
      </c>
      <c r="D97852">
        <v>10869</v>
      </c>
      <c r="E97852" s="7">
        <v>1200</v>
      </c>
      <c r="F97852" s="5">
        <f t="shared" si="3059"/>
        <v>44105.638993055552</v>
      </c>
      <c r="G97852" s="6">
        <f t="shared" si="3060"/>
        <v>0</v>
      </c>
    </row>
    <row r="97853" spans="1:7" x14ac:dyDescent="0.3">
      <c r="A97853">
        <v>444519</v>
      </c>
      <c r="B97853">
        <v>2325</v>
      </c>
      <c r="C97853" s="81">
        <v>44303.654872685183</v>
      </c>
      <c r="D97853">
        <v>13702</v>
      </c>
      <c r="E97853" s="7">
        <v>1200</v>
      </c>
      <c r="F97853" s="5">
        <f t="shared" si="3059"/>
        <v>43983.591724537036</v>
      </c>
      <c r="G97853" s="6">
        <f t="shared" si="3060"/>
        <v>0</v>
      </c>
    </row>
    <row r="97854" spans="1:7" x14ac:dyDescent="0.3">
      <c r="A97854">
        <v>444525</v>
      </c>
      <c r="B97854">
        <v>10229</v>
      </c>
      <c r="C97854" s="81">
        <v>44303.662777777783</v>
      </c>
      <c r="D97854">
        <v>5701</v>
      </c>
      <c r="E97854" s="7">
        <v>1200</v>
      </c>
      <c r="F97854" s="5">
        <f t="shared" si="3059"/>
        <v>44166.401678240742</v>
      </c>
      <c r="G97854" s="6">
        <f t="shared" si="3060"/>
        <v>0</v>
      </c>
    </row>
    <row r="97855" spans="1:7" x14ac:dyDescent="0.3">
      <c r="A97855">
        <v>444530</v>
      </c>
      <c r="B97855">
        <v>7431</v>
      </c>
      <c r="C97855" s="81">
        <v>44303.663321759261</v>
      </c>
      <c r="D97855">
        <v>4339</v>
      </c>
      <c r="E97855" s="7">
        <v>1200</v>
      </c>
      <c r="F97855" s="5">
        <f t="shared" si="3059"/>
        <v>44045.000092592592</v>
      </c>
      <c r="G97855" s="6">
        <f t="shared" si="3060"/>
        <v>0</v>
      </c>
    </row>
    <row r="97856" spans="1:7" x14ac:dyDescent="0.3">
      <c r="A97856">
        <v>444534</v>
      </c>
      <c r="B97856">
        <v>2879</v>
      </c>
      <c r="C97856" s="81">
        <v>44303.664687500001</v>
      </c>
      <c r="D97856">
        <v>1181</v>
      </c>
      <c r="E97856" s="7">
        <v>0</v>
      </c>
      <c r="F97856" s="5">
        <f t="shared" si="3059"/>
        <v>43985.458460648151</v>
      </c>
      <c r="G97856" s="6">
        <f t="shared" si="3060"/>
        <v>0</v>
      </c>
    </row>
    <row r="97857" spans="1:7" x14ac:dyDescent="0.3">
      <c r="A97857">
        <v>444537</v>
      </c>
      <c r="B97857">
        <v>2760</v>
      </c>
      <c r="C97857" s="81">
        <v>44303.666284722232</v>
      </c>
      <c r="D97857">
        <v>3850</v>
      </c>
      <c r="E97857" s="7">
        <v>1200</v>
      </c>
      <c r="F97857" s="5">
        <f t="shared" si="3059"/>
        <v>44044.450995370367</v>
      </c>
      <c r="G97857" s="6">
        <f t="shared" si="3060"/>
        <v>0</v>
      </c>
    </row>
    <row r="97858" spans="1:7" x14ac:dyDescent="0.3">
      <c r="A97858">
        <v>444539</v>
      </c>
      <c r="B97858">
        <v>12605</v>
      </c>
      <c r="C97858" s="81">
        <v>44303.666516203702</v>
      </c>
      <c r="D97858">
        <v>182</v>
      </c>
      <c r="E97858" s="7">
        <v>1200</v>
      </c>
      <c r="F97858" s="5">
        <f t="shared" ref="F97858:F97921" si="3061">VLOOKUP(D97858,J:K,2,0)</f>
        <v>44137.592476851853</v>
      </c>
      <c r="G97858" s="6">
        <f t="shared" si="3060"/>
        <v>0</v>
      </c>
    </row>
    <row r="97859" spans="1:7" x14ac:dyDescent="0.3">
      <c r="A97859">
        <v>444541</v>
      </c>
      <c r="B97859">
        <v>734</v>
      </c>
      <c r="C97859" s="81">
        <v>44303.666747685187</v>
      </c>
      <c r="D97859">
        <v>9597</v>
      </c>
      <c r="E97859" s="7">
        <v>1200</v>
      </c>
      <c r="F97859" s="5">
        <f t="shared" si="3061"/>
        <v>44044.821122685185</v>
      </c>
      <c r="G97859" s="6">
        <f t="shared" ref="G97859:G97922" si="3062">IF(F97859=C97859, 1, 0)</f>
        <v>0</v>
      </c>
    </row>
    <row r="97860" spans="1:7" x14ac:dyDescent="0.3">
      <c r="A97860">
        <v>444548</v>
      </c>
      <c r="B97860">
        <v>1012</v>
      </c>
      <c r="C97860" s="81">
        <v>44303.674583333333</v>
      </c>
      <c r="D97860">
        <v>1525</v>
      </c>
      <c r="E97860" s="7">
        <v>1200</v>
      </c>
      <c r="F97860" s="5">
        <f t="shared" si="3061"/>
        <v>44288.55704861111</v>
      </c>
      <c r="G97860" s="6">
        <f t="shared" si="3062"/>
        <v>0</v>
      </c>
    </row>
    <row r="97861" spans="1:7" x14ac:dyDescent="0.3">
      <c r="A97861">
        <v>444551</v>
      </c>
      <c r="B97861">
        <v>11840</v>
      </c>
      <c r="C97861" s="81">
        <v>44303.675104166658</v>
      </c>
      <c r="D97861">
        <v>4996</v>
      </c>
      <c r="E97861" s="7">
        <v>1200</v>
      </c>
      <c r="F97861" s="5">
        <f t="shared" si="3061"/>
        <v>44256.327731481484</v>
      </c>
      <c r="G97861" s="6">
        <f t="shared" si="3062"/>
        <v>0</v>
      </c>
    </row>
    <row r="97862" spans="1:7" x14ac:dyDescent="0.3">
      <c r="A97862">
        <v>444552</v>
      </c>
      <c r="B97862">
        <v>11855</v>
      </c>
      <c r="C97862" s="81">
        <v>44303.675185185188</v>
      </c>
      <c r="D97862">
        <v>10630</v>
      </c>
      <c r="E97862" s="7">
        <v>1200</v>
      </c>
      <c r="F97862" s="5">
        <f t="shared" si="3061"/>
        <v>44136.003217592595</v>
      </c>
      <c r="G97862" s="6">
        <f t="shared" si="3062"/>
        <v>0</v>
      </c>
    </row>
    <row r="97863" spans="1:7" x14ac:dyDescent="0.3">
      <c r="A97863">
        <v>444553</v>
      </c>
      <c r="B97863">
        <v>478</v>
      </c>
      <c r="C97863" s="81">
        <v>44303.677430555559</v>
      </c>
      <c r="D97863">
        <v>2096</v>
      </c>
      <c r="E97863" s="7">
        <v>1200</v>
      </c>
      <c r="F97863" s="5">
        <f t="shared" si="3061"/>
        <v>44044.189236111109</v>
      </c>
      <c r="G97863" s="6">
        <f t="shared" si="3062"/>
        <v>0</v>
      </c>
    </row>
    <row r="97864" spans="1:7" x14ac:dyDescent="0.3">
      <c r="A97864">
        <v>444561</v>
      </c>
      <c r="B97864">
        <v>7645</v>
      </c>
      <c r="C97864" s="81">
        <v>44303.682268518518</v>
      </c>
      <c r="D97864">
        <v>12036</v>
      </c>
      <c r="E97864" s="7">
        <v>1200</v>
      </c>
      <c r="F97864" s="5">
        <f t="shared" si="3061"/>
        <v>44105.626203703701</v>
      </c>
      <c r="G97864" s="6">
        <f t="shared" si="3062"/>
        <v>0</v>
      </c>
    </row>
    <row r="97865" spans="1:7" x14ac:dyDescent="0.3">
      <c r="A97865">
        <v>444568</v>
      </c>
      <c r="B97865">
        <v>251</v>
      </c>
      <c r="C97865" s="81">
        <v>44303.683425925927</v>
      </c>
      <c r="D97865">
        <v>5204</v>
      </c>
      <c r="E97865" s="7">
        <v>1200</v>
      </c>
      <c r="F97865" s="5">
        <f t="shared" si="3061"/>
        <v>43922.600034722222</v>
      </c>
      <c r="G97865" s="6">
        <f t="shared" si="3062"/>
        <v>0</v>
      </c>
    </row>
    <row r="97866" spans="1:7" x14ac:dyDescent="0.3">
      <c r="A97866">
        <v>444572</v>
      </c>
      <c r="B97866">
        <v>8893</v>
      </c>
      <c r="C97866" s="81">
        <v>44303.685127314813</v>
      </c>
      <c r="D97866">
        <v>7600</v>
      </c>
      <c r="E97866" s="7">
        <v>1200</v>
      </c>
      <c r="F97866" s="5">
        <f t="shared" si="3061"/>
        <v>44288.103321759256</v>
      </c>
      <c r="G97866" s="6">
        <f t="shared" si="3062"/>
        <v>0</v>
      </c>
    </row>
    <row r="97867" spans="1:7" x14ac:dyDescent="0.3">
      <c r="A97867">
        <v>444573</v>
      </c>
      <c r="B97867">
        <v>8613</v>
      </c>
      <c r="C97867" s="81">
        <v>44303.690729166658</v>
      </c>
      <c r="D97867">
        <v>6403</v>
      </c>
      <c r="E97867" s="7">
        <v>0</v>
      </c>
      <c r="F97867" s="5">
        <f t="shared" si="3061"/>
        <v>43922.923217592594</v>
      </c>
      <c r="G97867" s="6">
        <f t="shared" si="3062"/>
        <v>0</v>
      </c>
    </row>
    <row r="97868" spans="1:7" x14ac:dyDescent="0.3">
      <c r="A97868">
        <v>444574</v>
      </c>
      <c r="B97868">
        <v>5765</v>
      </c>
      <c r="C97868" s="81">
        <v>44303.691932870373</v>
      </c>
      <c r="D97868">
        <v>13670</v>
      </c>
      <c r="E97868" s="7">
        <v>960</v>
      </c>
      <c r="F97868" s="5">
        <f t="shared" si="3061"/>
        <v>44014.365486111114</v>
      </c>
      <c r="G97868" s="6">
        <f t="shared" si="3062"/>
        <v>0</v>
      </c>
    </row>
    <row r="97869" spans="1:7" x14ac:dyDescent="0.3">
      <c r="A97869">
        <v>444581</v>
      </c>
      <c r="B97869">
        <v>4353</v>
      </c>
      <c r="C97869" s="81">
        <v>44303.695347222223</v>
      </c>
      <c r="D97869">
        <v>13702</v>
      </c>
      <c r="E97869" s="7">
        <v>1200</v>
      </c>
      <c r="F97869" s="5">
        <f t="shared" si="3061"/>
        <v>43983.591724537036</v>
      </c>
      <c r="G97869" s="6">
        <f t="shared" si="3062"/>
        <v>0</v>
      </c>
    </row>
    <row r="97870" spans="1:7" x14ac:dyDescent="0.3">
      <c r="A97870">
        <v>444586</v>
      </c>
      <c r="B97870">
        <v>12207</v>
      </c>
      <c r="C97870" s="81">
        <v>44303.696979166663</v>
      </c>
      <c r="D97870">
        <v>13562</v>
      </c>
      <c r="E97870" s="7">
        <v>1200</v>
      </c>
      <c r="F97870" s="5">
        <f t="shared" si="3061"/>
        <v>44197.921203703707</v>
      </c>
      <c r="G97870" s="6">
        <f t="shared" si="3062"/>
        <v>0</v>
      </c>
    </row>
    <row r="97871" spans="1:7" x14ac:dyDescent="0.3">
      <c r="A97871">
        <v>444591</v>
      </c>
      <c r="B97871">
        <v>7155</v>
      </c>
      <c r="C97871" s="81">
        <v>44303.702476851853</v>
      </c>
      <c r="D97871">
        <v>6351</v>
      </c>
      <c r="E97871" s="7">
        <v>1200</v>
      </c>
      <c r="F97871" s="5">
        <f t="shared" si="3061"/>
        <v>44045.819884259261</v>
      </c>
      <c r="G97871" s="6">
        <f t="shared" si="3062"/>
        <v>0</v>
      </c>
    </row>
    <row r="97872" spans="1:7" x14ac:dyDescent="0.3">
      <c r="A97872">
        <v>444592</v>
      </c>
      <c r="B97872">
        <v>13240</v>
      </c>
      <c r="C97872" s="81">
        <v>44303.703321759262</v>
      </c>
      <c r="D97872">
        <v>9193</v>
      </c>
      <c r="E97872" s="7">
        <v>1200</v>
      </c>
      <c r="F97872" s="5">
        <f t="shared" si="3061"/>
        <v>43922.429456018515</v>
      </c>
      <c r="G97872" s="6">
        <f t="shared" si="3062"/>
        <v>0</v>
      </c>
    </row>
    <row r="97873" spans="1:7" x14ac:dyDescent="0.3">
      <c r="A97873">
        <v>444597</v>
      </c>
      <c r="B97873">
        <v>8061</v>
      </c>
      <c r="C97873" s="81">
        <v>44303.70380787037</v>
      </c>
      <c r="D97873">
        <v>11045</v>
      </c>
      <c r="E97873" s="7">
        <v>1200</v>
      </c>
      <c r="F97873" s="5">
        <f t="shared" si="3061"/>
        <v>44258.586516203701</v>
      </c>
      <c r="G97873" s="6">
        <f t="shared" si="3062"/>
        <v>0</v>
      </c>
    </row>
    <row r="97874" spans="1:7" x14ac:dyDescent="0.3">
      <c r="A97874">
        <v>444601</v>
      </c>
      <c r="B97874">
        <v>3270</v>
      </c>
      <c r="C97874" s="81">
        <v>44303.712060185193</v>
      </c>
      <c r="D97874">
        <v>963</v>
      </c>
      <c r="E97874" s="7">
        <v>1200</v>
      </c>
      <c r="F97874" s="5">
        <f t="shared" si="3061"/>
        <v>44044.170370370368</v>
      </c>
      <c r="G97874" s="6">
        <f t="shared" si="3062"/>
        <v>0</v>
      </c>
    </row>
    <row r="97875" spans="1:7" x14ac:dyDescent="0.3">
      <c r="A97875">
        <v>444604</v>
      </c>
      <c r="B97875">
        <v>7323</v>
      </c>
      <c r="C97875" s="81">
        <v>44303.712430555563</v>
      </c>
      <c r="D97875">
        <v>11696</v>
      </c>
      <c r="E97875" s="7">
        <v>1200</v>
      </c>
      <c r="F97875" s="5">
        <f t="shared" si="3061"/>
        <v>44136.688506944447</v>
      </c>
      <c r="G97875" s="6">
        <f t="shared" si="3062"/>
        <v>0</v>
      </c>
    </row>
    <row r="97876" spans="1:7" x14ac:dyDescent="0.3">
      <c r="A97876">
        <v>444606</v>
      </c>
      <c r="B97876">
        <v>12334</v>
      </c>
      <c r="C97876" s="81">
        <v>44303.713865740741</v>
      </c>
      <c r="D97876">
        <v>6230</v>
      </c>
      <c r="E97876" s="7">
        <v>1200</v>
      </c>
      <c r="F97876" s="5">
        <f t="shared" si="3061"/>
        <v>44256.056493055556</v>
      </c>
      <c r="G97876" s="6">
        <f t="shared" si="3062"/>
        <v>0</v>
      </c>
    </row>
    <row r="97877" spans="1:7" x14ac:dyDescent="0.3">
      <c r="A97877">
        <v>444612</v>
      </c>
      <c r="B97877">
        <v>13525</v>
      </c>
      <c r="C97877" s="81">
        <v>44303.713935185187</v>
      </c>
      <c r="D97877">
        <v>10790</v>
      </c>
      <c r="E97877" s="7">
        <v>1200</v>
      </c>
      <c r="F97877" s="5">
        <f t="shared" si="3061"/>
        <v>44287.415277777778</v>
      </c>
      <c r="G97877" s="6">
        <f t="shared" si="3062"/>
        <v>0</v>
      </c>
    </row>
    <row r="97878" spans="1:7" x14ac:dyDescent="0.3">
      <c r="A97878">
        <v>444618</v>
      </c>
      <c r="B97878">
        <v>5664</v>
      </c>
      <c r="C97878" s="81">
        <v>44303.718148148153</v>
      </c>
      <c r="D97878">
        <v>1300</v>
      </c>
      <c r="E97878" s="7">
        <v>960</v>
      </c>
      <c r="F97878" s="5">
        <f t="shared" si="3061"/>
        <v>44256.091504629629</v>
      </c>
      <c r="G97878" s="6">
        <f t="shared" si="3062"/>
        <v>0</v>
      </c>
    </row>
    <row r="97879" spans="1:7" x14ac:dyDescent="0.3">
      <c r="A97879">
        <v>444619</v>
      </c>
      <c r="B97879">
        <v>13657</v>
      </c>
      <c r="C97879" s="81">
        <v>44303.722430555557</v>
      </c>
      <c r="D97879">
        <v>3120</v>
      </c>
      <c r="E97879" s="7">
        <v>1200</v>
      </c>
      <c r="F97879" s="5">
        <f t="shared" si="3061"/>
        <v>44136.078090277777</v>
      </c>
      <c r="G97879" s="6">
        <f t="shared" si="3062"/>
        <v>0</v>
      </c>
    </row>
    <row r="97880" spans="1:7" x14ac:dyDescent="0.3">
      <c r="A97880">
        <v>444624</v>
      </c>
      <c r="B97880">
        <v>10803</v>
      </c>
      <c r="C97880" s="81">
        <v>44303.726388888892</v>
      </c>
      <c r="D97880">
        <v>13110</v>
      </c>
      <c r="E97880" s="7">
        <v>1200</v>
      </c>
      <c r="F97880" s="5">
        <f t="shared" si="3061"/>
        <v>43831.863842592589</v>
      </c>
      <c r="G97880" s="6">
        <f t="shared" si="3062"/>
        <v>0</v>
      </c>
    </row>
    <row r="97881" spans="1:7" x14ac:dyDescent="0.3">
      <c r="A97881">
        <v>444629</v>
      </c>
      <c r="B97881">
        <v>3142</v>
      </c>
      <c r="C97881" s="81">
        <v>44303.726921296293</v>
      </c>
      <c r="D97881">
        <v>4947</v>
      </c>
      <c r="E97881" s="7">
        <v>1200</v>
      </c>
      <c r="F97881" s="5">
        <f t="shared" si="3061"/>
        <v>43983.628136574072</v>
      </c>
      <c r="G97881" s="6">
        <f t="shared" si="3062"/>
        <v>0</v>
      </c>
    </row>
    <row r="97882" spans="1:7" x14ac:dyDescent="0.3">
      <c r="A97882">
        <v>444635</v>
      </c>
      <c r="B97882">
        <v>13518</v>
      </c>
      <c r="C97882" s="81">
        <v>44303.733240740738</v>
      </c>
      <c r="D97882">
        <v>6230</v>
      </c>
      <c r="E97882" s="7">
        <v>1200</v>
      </c>
      <c r="F97882" s="5">
        <f t="shared" si="3061"/>
        <v>44256.056493055556</v>
      </c>
      <c r="G97882" s="6">
        <f t="shared" si="3062"/>
        <v>0</v>
      </c>
    </row>
    <row r="97883" spans="1:7" x14ac:dyDescent="0.3">
      <c r="A97883">
        <v>444638</v>
      </c>
      <c r="B97883">
        <v>12922</v>
      </c>
      <c r="C97883" s="81">
        <v>44303.734027777777</v>
      </c>
      <c r="D97883">
        <v>13110</v>
      </c>
      <c r="E97883" s="7">
        <v>1200</v>
      </c>
      <c r="F97883" s="5">
        <f t="shared" si="3061"/>
        <v>43831.863842592589</v>
      </c>
      <c r="G97883" s="6">
        <f t="shared" si="3062"/>
        <v>0</v>
      </c>
    </row>
    <row r="97884" spans="1:7" x14ac:dyDescent="0.3">
      <c r="A97884">
        <v>444644</v>
      </c>
      <c r="B97884">
        <v>11953</v>
      </c>
      <c r="C97884" s="81">
        <v>44303.73541666667</v>
      </c>
      <c r="D97884">
        <v>7850</v>
      </c>
      <c r="E97884" s="7">
        <v>1200</v>
      </c>
      <c r="F97884" s="5">
        <f t="shared" si="3061"/>
        <v>44076.31013888889</v>
      </c>
      <c r="G97884" s="6">
        <f t="shared" si="3062"/>
        <v>0</v>
      </c>
    </row>
    <row r="97885" spans="1:7" x14ac:dyDescent="0.3">
      <c r="A97885">
        <v>444648</v>
      </c>
      <c r="B97885">
        <v>9449</v>
      </c>
      <c r="C97885" s="81">
        <v>44303.737986111111</v>
      </c>
      <c r="D97885">
        <v>9752</v>
      </c>
      <c r="E97885" s="7">
        <v>1200</v>
      </c>
      <c r="F97885" s="5">
        <f t="shared" si="3061"/>
        <v>44105.054895833331</v>
      </c>
      <c r="G97885" s="6">
        <f t="shared" si="3062"/>
        <v>0</v>
      </c>
    </row>
    <row r="97886" spans="1:7" x14ac:dyDescent="0.3">
      <c r="A97886">
        <v>444650</v>
      </c>
      <c r="B97886">
        <v>10248</v>
      </c>
      <c r="C97886" s="81">
        <v>44303.742986111109</v>
      </c>
      <c r="D97886">
        <v>13758</v>
      </c>
      <c r="E97886" s="7">
        <v>1200</v>
      </c>
      <c r="F97886" s="5">
        <f t="shared" si="3061"/>
        <v>44167.442152777781</v>
      </c>
      <c r="G97886" s="6">
        <f t="shared" si="3062"/>
        <v>0</v>
      </c>
    </row>
    <row r="97887" spans="1:7" x14ac:dyDescent="0.3">
      <c r="A97887">
        <v>444656</v>
      </c>
      <c r="B97887">
        <v>1431</v>
      </c>
      <c r="C97887" s="81">
        <v>44303.74722222222</v>
      </c>
      <c r="D97887">
        <v>12156</v>
      </c>
      <c r="E97887" s="7">
        <v>1200</v>
      </c>
      <c r="F97887" s="5">
        <f t="shared" si="3061"/>
        <v>43922.017361111109</v>
      </c>
      <c r="G97887" s="6">
        <f t="shared" si="3062"/>
        <v>0</v>
      </c>
    </row>
    <row r="97888" spans="1:7" x14ac:dyDescent="0.3">
      <c r="A97888">
        <v>444659</v>
      </c>
      <c r="B97888">
        <v>1814</v>
      </c>
      <c r="C97888" s="81">
        <v>44303.7496875</v>
      </c>
      <c r="D97888">
        <v>5204</v>
      </c>
      <c r="E97888" s="7">
        <v>1200</v>
      </c>
      <c r="F97888" s="5">
        <f t="shared" si="3061"/>
        <v>43922.600034722222</v>
      </c>
      <c r="G97888" s="6">
        <f t="shared" si="3062"/>
        <v>0</v>
      </c>
    </row>
    <row r="97889" spans="1:7" x14ac:dyDescent="0.3">
      <c r="A97889">
        <v>444660</v>
      </c>
      <c r="B97889">
        <v>8209</v>
      </c>
      <c r="C97889" s="81">
        <v>44303.752314814818</v>
      </c>
      <c r="D97889">
        <v>3124</v>
      </c>
      <c r="E97889" s="7">
        <v>1200</v>
      </c>
      <c r="F97889" s="5">
        <f t="shared" si="3061"/>
        <v>44256.605046296296</v>
      </c>
      <c r="G97889" s="6">
        <f t="shared" si="3062"/>
        <v>0</v>
      </c>
    </row>
    <row r="97890" spans="1:7" x14ac:dyDescent="0.3">
      <c r="A97890">
        <v>444665</v>
      </c>
      <c r="B97890">
        <v>7833</v>
      </c>
      <c r="C97890" s="81">
        <v>44303.753622685188</v>
      </c>
      <c r="D97890">
        <v>519</v>
      </c>
      <c r="E97890" s="7">
        <v>1200</v>
      </c>
      <c r="F97890" s="5">
        <f t="shared" si="3061"/>
        <v>44287.439351851855</v>
      </c>
      <c r="G97890" s="6">
        <f t="shared" si="3062"/>
        <v>0</v>
      </c>
    </row>
    <row r="97891" spans="1:7" x14ac:dyDescent="0.3">
      <c r="A97891">
        <v>444672</v>
      </c>
      <c r="B97891">
        <v>13718</v>
      </c>
      <c r="C97891" s="81">
        <v>44303.75818287037</v>
      </c>
      <c r="D97891">
        <v>13562</v>
      </c>
      <c r="E97891" s="7">
        <v>1200</v>
      </c>
      <c r="F97891" s="5">
        <f t="shared" si="3061"/>
        <v>44197.921203703707</v>
      </c>
      <c r="G97891" s="6">
        <f t="shared" si="3062"/>
        <v>0</v>
      </c>
    </row>
    <row r="97892" spans="1:7" x14ac:dyDescent="0.3">
      <c r="A97892">
        <v>444679</v>
      </c>
      <c r="B97892">
        <v>8521</v>
      </c>
      <c r="C97892" s="81">
        <v>44303.75885416667</v>
      </c>
      <c r="D97892">
        <v>6721</v>
      </c>
      <c r="E97892" s="7">
        <v>1200</v>
      </c>
      <c r="F97892" s="5">
        <f t="shared" si="3061"/>
        <v>44075.447638888887</v>
      </c>
      <c r="G97892" s="6">
        <f t="shared" si="3062"/>
        <v>0</v>
      </c>
    </row>
    <row r="97893" spans="1:7" x14ac:dyDescent="0.3">
      <c r="A97893">
        <v>444683</v>
      </c>
      <c r="B97893">
        <v>9272</v>
      </c>
      <c r="C97893" s="81">
        <v>44303.759375000001</v>
      </c>
      <c r="D97893">
        <v>11110</v>
      </c>
      <c r="E97893" s="7">
        <v>1200</v>
      </c>
      <c r="F97893" s="5">
        <f t="shared" si="3061"/>
        <v>44197.16915509259</v>
      </c>
      <c r="G97893" s="6">
        <f t="shared" si="3062"/>
        <v>0</v>
      </c>
    </row>
    <row r="97894" spans="1:7" x14ac:dyDescent="0.3">
      <c r="A97894">
        <v>444689</v>
      </c>
      <c r="B97894">
        <v>8220</v>
      </c>
      <c r="C97894" s="81">
        <v>44303.759664351863</v>
      </c>
      <c r="D97894">
        <v>11664</v>
      </c>
      <c r="E97894" s="7">
        <v>1200</v>
      </c>
      <c r="F97894" s="5">
        <f t="shared" si="3061"/>
        <v>44105.660173611112</v>
      </c>
      <c r="G97894" s="6">
        <f t="shared" si="3062"/>
        <v>0</v>
      </c>
    </row>
    <row r="97895" spans="1:7" x14ac:dyDescent="0.3">
      <c r="A97895">
        <v>444695</v>
      </c>
      <c r="B97895">
        <v>11726</v>
      </c>
      <c r="C97895" s="81">
        <v>44303.760324074072</v>
      </c>
      <c r="D97895">
        <v>7363</v>
      </c>
      <c r="E97895" s="7">
        <v>1200</v>
      </c>
      <c r="F97895" s="5">
        <f t="shared" si="3061"/>
        <v>44199.606886574074</v>
      </c>
      <c r="G97895" s="6">
        <f t="shared" si="3062"/>
        <v>0</v>
      </c>
    </row>
    <row r="97896" spans="1:7" x14ac:dyDescent="0.3">
      <c r="A97896">
        <v>444704</v>
      </c>
      <c r="B97896">
        <v>812</v>
      </c>
      <c r="C97896" s="81">
        <v>44303.770069444443</v>
      </c>
      <c r="D97896">
        <v>2343</v>
      </c>
      <c r="E97896" s="7">
        <v>1200</v>
      </c>
      <c r="F97896" s="5">
        <f t="shared" si="3061"/>
        <v>43952.033032407409</v>
      </c>
      <c r="G97896" s="6">
        <f t="shared" si="3062"/>
        <v>0</v>
      </c>
    </row>
    <row r="97897" spans="1:7" x14ac:dyDescent="0.3">
      <c r="A97897">
        <v>444705</v>
      </c>
      <c r="B97897">
        <v>12276</v>
      </c>
      <c r="C97897" s="81">
        <v>44303.771261574067</v>
      </c>
      <c r="D97897">
        <v>552</v>
      </c>
      <c r="E97897" s="7">
        <v>0</v>
      </c>
      <c r="F97897" s="5">
        <f t="shared" si="3061"/>
        <v>44137.753993055558</v>
      </c>
      <c r="G97897" s="6">
        <f t="shared" si="3062"/>
        <v>0</v>
      </c>
    </row>
    <row r="97898" spans="1:7" x14ac:dyDescent="0.3">
      <c r="A97898">
        <v>444711</v>
      </c>
      <c r="B97898">
        <v>12677</v>
      </c>
      <c r="C97898" s="81">
        <v>44303.772326388891</v>
      </c>
      <c r="D97898">
        <v>6210</v>
      </c>
      <c r="E97898" s="7">
        <v>960</v>
      </c>
      <c r="F97898" s="5">
        <f t="shared" si="3061"/>
        <v>43922.62840277778</v>
      </c>
      <c r="G97898" s="6">
        <f t="shared" si="3062"/>
        <v>0</v>
      </c>
    </row>
    <row r="97899" spans="1:7" x14ac:dyDescent="0.3">
      <c r="A97899">
        <v>444715</v>
      </c>
      <c r="B97899">
        <v>4898</v>
      </c>
      <c r="C97899" s="81">
        <v>44303.773263888892</v>
      </c>
      <c r="D97899">
        <v>2167</v>
      </c>
      <c r="E97899" s="7">
        <v>1200</v>
      </c>
      <c r="F97899" s="5">
        <f t="shared" si="3061"/>
        <v>43983.320763888885</v>
      </c>
      <c r="G97899" s="6">
        <f t="shared" si="3062"/>
        <v>0</v>
      </c>
    </row>
    <row r="97900" spans="1:7" x14ac:dyDescent="0.3">
      <c r="A97900">
        <v>444718</v>
      </c>
      <c r="B97900">
        <v>10443</v>
      </c>
      <c r="C97900" s="81">
        <v>44303.776226851849</v>
      </c>
      <c r="D97900">
        <v>6025</v>
      </c>
      <c r="E97900" s="7">
        <v>1200</v>
      </c>
      <c r="F97900" s="5">
        <f t="shared" si="3061"/>
        <v>44136.587361111109</v>
      </c>
      <c r="G97900" s="6">
        <f t="shared" si="3062"/>
        <v>0</v>
      </c>
    </row>
    <row r="97901" spans="1:7" x14ac:dyDescent="0.3">
      <c r="A97901">
        <v>444724</v>
      </c>
      <c r="B97901">
        <v>446</v>
      </c>
      <c r="C97901" s="81">
        <v>44303.781689814823</v>
      </c>
      <c r="D97901">
        <v>10587</v>
      </c>
      <c r="E97901" s="7">
        <v>1200</v>
      </c>
      <c r="F97901" s="5">
        <f t="shared" si="3061"/>
        <v>44013.007175925923</v>
      </c>
      <c r="G97901" s="6">
        <f t="shared" si="3062"/>
        <v>0</v>
      </c>
    </row>
    <row r="97902" spans="1:7" x14ac:dyDescent="0.3">
      <c r="A97902">
        <v>444728</v>
      </c>
      <c r="B97902">
        <v>4182</v>
      </c>
      <c r="C97902" s="81">
        <v>44303.782824074071</v>
      </c>
      <c r="D97902">
        <v>7600</v>
      </c>
      <c r="E97902" s="7">
        <v>1200</v>
      </c>
      <c r="F97902" s="5">
        <f t="shared" si="3061"/>
        <v>44288.103321759256</v>
      </c>
      <c r="G97902" s="6">
        <f t="shared" si="3062"/>
        <v>0</v>
      </c>
    </row>
    <row r="97903" spans="1:7" x14ac:dyDescent="0.3">
      <c r="A97903">
        <v>444729</v>
      </c>
      <c r="B97903">
        <v>8464</v>
      </c>
      <c r="C97903" s="81">
        <v>44303.783738425933</v>
      </c>
      <c r="D97903">
        <v>8103</v>
      </c>
      <c r="E97903" s="7">
        <v>1200</v>
      </c>
      <c r="F97903" s="5">
        <f t="shared" si="3061"/>
        <v>44105.618298611109</v>
      </c>
      <c r="G97903" s="6">
        <f t="shared" si="3062"/>
        <v>0</v>
      </c>
    </row>
    <row r="97904" spans="1:7" x14ac:dyDescent="0.3">
      <c r="A97904">
        <v>444736</v>
      </c>
      <c r="B97904">
        <v>5307</v>
      </c>
      <c r="C97904" s="81">
        <v>44303.785358796304</v>
      </c>
      <c r="D97904">
        <v>12391</v>
      </c>
      <c r="E97904" s="7">
        <v>1200</v>
      </c>
      <c r="F97904" s="5">
        <f t="shared" si="3061"/>
        <v>44198.024780092594</v>
      </c>
      <c r="G97904" s="6">
        <f t="shared" si="3062"/>
        <v>0</v>
      </c>
    </row>
    <row r="97905" spans="1:7" x14ac:dyDescent="0.3">
      <c r="A97905">
        <v>444742</v>
      </c>
      <c r="B97905">
        <v>5481</v>
      </c>
      <c r="C97905" s="81">
        <v>44303.786249999997</v>
      </c>
      <c r="D97905">
        <v>12506</v>
      </c>
      <c r="E97905" s="7">
        <v>1200</v>
      </c>
      <c r="F97905" s="5">
        <f t="shared" si="3061"/>
        <v>44197.133923611109</v>
      </c>
      <c r="G97905" s="6">
        <f t="shared" si="3062"/>
        <v>0</v>
      </c>
    </row>
    <row r="97906" spans="1:7" x14ac:dyDescent="0.3">
      <c r="A97906">
        <v>444749</v>
      </c>
      <c r="B97906">
        <v>6320</v>
      </c>
      <c r="C97906" s="81">
        <v>44303.786828703713</v>
      </c>
      <c r="D97906">
        <v>13184</v>
      </c>
      <c r="E97906" s="7">
        <v>1200</v>
      </c>
      <c r="F97906" s="5">
        <f t="shared" si="3061"/>
        <v>43832.858287037037</v>
      </c>
      <c r="G97906" s="6">
        <f t="shared" si="3062"/>
        <v>0</v>
      </c>
    </row>
    <row r="97907" spans="1:7" x14ac:dyDescent="0.3">
      <c r="A97907">
        <v>444754</v>
      </c>
      <c r="B97907">
        <v>8038</v>
      </c>
      <c r="C97907" s="81">
        <v>44303.789270833331</v>
      </c>
      <c r="D97907">
        <v>2167</v>
      </c>
      <c r="E97907" s="7">
        <v>1200</v>
      </c>
      <c r="F97907" s="5">
        <f t="shared" si="3061"/>
        <v>43983.320763888885</v>
      </c>
      <c r="G97907" s="6">
        <f t="shared" si="3062"/>
        <v>0</v>
      </c>
    </row>
    <row r="97908" spans="1:7" x14ac:dyDescent="0.3">
      <c r="A97908">
        <v>444759</v>
      </c>
      <c r="B97908">
        <v>9583</v>
      </c>
      <c r="C97908" s="81">
        <v>44303.789756944447</v>
      </c>
      <c r="D97908">
        <v>9086</v>
      </c>
      <c r="E97908" s="7">
        <v>1200</v>
      </c>
      <c r="F97908" s="5">
        <f t="shared" si="3061"/>
        <v>43952.751793981479</v>
      </c>
      <c r="G97908" s="6">
        <f t="shared" si="3062"/>
        <v>0</v>
      </c>
    </row>
    <row r="97909" spans="1:7" x14ac:dyDescent="0.3">
      <c r="A97909">
        <v>444766</v>
      </c>
      <c r="B97909">
        <v>11587</v>
      </c>
      <c r="C97909" s="81">
        <v>44303.790185185193</v>
      </c>
      <c r="D97909">
        <v>3788</v>
      </c>
      <c r="E97909" s="7">
        <v>0</v>
      </c>
      <c r="F97909" s="5">
        <f t="shared" si="3061"/>
        <v>44075.480567129627</v>
      </c>
      <c r="G97909" s="6">
        <f t="shared" si="3062"/>
        <v>0</v>
      </c>
    </row>
    <row r="97910" spans="1:7" x14ac:dyDescent="0.3">
      <c r="A97910">
        <v>444771</v>
      </c>
      <c r="B97910">
        <v>13233</v>
      </c>
      <c r="C97910" s="81">
        <v>44303.795567129629</v>
      </c>
      <c r="D97910">
        <v>4522</v>
      </c>
      <c r="E97910" s="7">
        <v>960</v>
      </c>
      <c r="F97910" s="5">
        <f t="shared" si="3061"/>
        <v>44136.153078703705</v>
      </c>
      <c r="G97910" s="6">
        <f t="shared" si="3062"/>
        <v>0</v>
      </c>
    </row>
    <row r="97911" spans="1:7" x14ac:dyDescent="0.3">
      <c r="A97911">
        <v>444774</v>
      </c>
      <c r="B97911">
        <v>3976</v>
      </c>
      <c r="C97911" s="81">
        <v>44303.79583333333</v>
      </c>
      <c r="D97911">
        <v>2780</v>
      </c>
      <c r="E97911" s="7">
        <v>960</v>
      </c>
      <c r="F97911" s="5">
        <f t="shared" si="3061"/>
        <v>44044.350624999999</v>
      </c>
      <c r="G97911" s="6">
        <f t="shared" si="3062"/>
        <v>0</v>
      </c>
    </row>
    <row r="97912" spans="1:7" x14ac:dyDescent="0.3">
      <c r="A97912">
        <v>444780</v>
      </c>
      <c r="B97912">
        <v>6186</v>
      </c>
      <c r="C97912" s="81">
        <v>44303.797986111109</v>
      </c>
      <c r="D97912">
        <v>10138</v>
      </c>
      <c r="E97912" s="7">
        <v>1200</v>
      </c>
      <c r="F97912" s="5">
        <f t="shared" si="3061"/>
        <v>44230.843599537038</v>
      </c>
      <c r="G97912" s="6">
        <f t="shared" si="3062"/>
        <v>0</v>
      </c>
    </row>
    <row r="97913" spans="1:7" x14ac:dyDescent="0.3">
      <c r="A97913">
        <v>444782</v>
      </c>
      <c r="B97913">
        <v>2043</v>
      </c>
      <c r="C97913" s="81">
        <v>44303.80369212963</v>
      </c>
      <c r="D97913">
        <v>4319</v>
      </c>
      <c r="E97913" s="7">
        <v>1200</v>
      </c>
      <c r="F97913" s="5">
        <f t="shared" si="3061"/>
        <v>44287.454895833333</v>
      </c>
      <c r="G97913" s="6">
        <f t="shared" si="3062"/>
        <v>0</v>
      </c>
    </row>
    <row r="97914" spans="1:7" x14ac:dyDescent="0.3">
      <c r="A97914">
        <v>444784</v>
      </c>
      <c r="B97914">
        <v>6910</v>
      </c>
      <c r="C97914" s="81">
        <v>44303.803888888891</v>
      </c>
      <c r="D97914">
        <v>12094</v>
      </c>
      <c r="E97914" s="7">
        <v>1200</v>
      </c>
      <c r="F97914" s="5">
        <f t="shared" si="3061"/>
        <v>44167.375254629631</v>
      </c>
      <c r="G97914" s="6">
        <f t="shared" si="3062"/>
        <v>0</v>
      </c>
    </row>
    <row r="97915" spans="1:7" x14ac:dyDescent="0.3">
      <c r="A97915">
        <v>444786</v>
      </c>
      <c r="B97915">
        <v>3215</v>
      </c>
      <c r="C97915" s="81">
        <v>44303.80909722222</v>
      </c>
      <c r="D97915">
        <v>4284</v>
      </c>
      <c r="E97915" s="7">
        <v>1200</v>
      </c>
      <c r="F97915" s="5">
        <f t="shared" si="3061"/>
        <v>43922.838472222225</v>
      </c>
      <c r="G97915" s="6">
        <f t="shared" si="3062"/>
        <v>0</v>
      </c>
    </row>
    <row r="97916" spans="1:7" x14ac:dyDescent="0.3">
      <c r="A97916">
        <v>444790</v>
      </c>
      <c r="B97916">
        <v>13518</v>
      </c>
      <c r="C97916" s="81">
        <v>44303.809386574067</v>
      </c>
      <c r="D97916">
        <v>7418</v>
      </c>
      <c r="E97916" s="7">
        <v>1200</v>
      </c>
      <c r="F97916" s="5">
        <f t="shared" si="3061"/>
        <v>44288.10324074074</v>
      </c>
      <c r="G97916" s="6">
        <f t="shared" si="3062"/>
        <v>0</v>
      </c>
    </row>
    <row r="97917" spans="1:7" x14ac:dyDescent="0.3">
      <c r="A97917">
        <v>444797</v>
      </c>
      <c r="B97917">
        <v>2870</v>
      </c>
      <c r="C97917" s="81">
        <v>44303.813726851848</v>
      </c>
      <c r="D97917">
        <v>11749</v>
      </c>
      <c r="E97917" s="7">
        <v>1200</v>
      </c>
      <c r="F97917" s="5">
        <f t="shared" si="3061"/>
        <v>44166.349050925928</v>
      </c>
      <c r="G97917" s="6">
        <f t="shared" si="3062"/>
        <v>0</v>
      </c>
    </row>
    <row r="97918" spans="1:7" x14ac:dyDescent="0.3">
      <c r="A97918">
        <v>444804</v>
      </c>
      <c r="B97918">
        <v>6464</v>
      </c>
      <c r="C97918" s="81">
        <v>44303.81422453704</v>
      </c>
      <c r="D97918">
        <v>8662</v>
      </c>
      <c r="E97918" s="7">
        <v>1200</v>
      </c>
      <c r="F97918" s="5">
        <f t="shared" si="3061"/>
        <v>44044.306481481479</v>
      </c>
      <c r="G97918" s="6">
        <f t="shared" si="3062"/>
        <v>0</v>
      </c>
    </row>
    <row r="97919" spans="1:7" x14ac:dyDescent="0.3">
      <c r="A97919">
        <v>444806</v>
      </c>
      <c r="B97919">
        <v>7598</v>
      </c>
      <c r="C97919" s="81">
        <v>44303.81459490741</v>
      </c>
      <c r="D97919">
        <v>8436</v>
      </c>
      <c r="E97919" s="7">
        <v>1200</v>
      </c>
      <c r="F97919" s="5">
        <f t="shared" si="3061"/>
        <v>43862.029675925929</v>
      </c>
      <c r="G97919" s="6">
        <f t="shared" si="3062"/>
        <v>0</v>
      </c>
    </row>
    <row r="97920" spans="1:7" x14ac:dyDescent="0.3">
      <c r="A97920">
        <v>444808</v>
      </c>
      <c r="B97920">
        <v>2815</v>
      </c>
      <c r="C97920" s="81">
        <v>44303.8205787037</v>
      </c>
      <c r="D97920">
        <v>878</v>
      </c>
      <c r="E97920" s="7">
        <v>1200</v>
      </c>
      <c r="F97920" s="5">
        <f t="shared" si="3061"/>
        <v>43922.969097222223</v>
      </c>
      <c r="G97920" s="6">
        <f t="shared" si="3062"/>
        <v>0</v>
      </c>
    </row>
    <row r="97921" spans="1:7" x14ac:dyDescent="0.3">
      <c r="A97921">
        <v>444811</v>
      </c>
      <c r="B97921">
        <v>6261</v>
      </c>
      <c r="C97921" s="81">
        <v>44303.823599537027</v>
      </c>
      <c r="D97921">
        <v>5952</v>
      </c>
      <c r="E97921" s="7">
        <v>1200</v>
      </c>
      <c r="F97921" s="5">
        <f t="shared" si="3061"/>
        <v>44013.2809837963</v>
      </c>
      <c r="G97921" s="6">
        <f t="shared" si="3062"/>
        <v>0</v>
      </c>
    </row>
    <row r="97922" spans="1:7" x14ac:dyDescent="0.3">
      <c r="A97922">
        <v>444815</v>
      </c>
      <c r="B97922">
        <v>5594</v>
      </c>
      <c r="C97922" s="81">
        <v>44303.827615740738</v>
      </c>
      <c r="D97922">
        <v>1416</v>
      </c>
      <c r="E97922" s="7">
        <v>1200</v>
      </c>
      <c r="F97922" s="5">
        <f t="shared" ref="F97922:F97985" si="3063">VLOOKUP(D97922,J:K,2,0)</f>
        <v>44075.540567129632</v>
      </c>
      <c r="G97922" s="6">
        <f t="shared" si="3062"/>
        <v>0</v>
      </c>
    </row>
    <row r="97923" spans="1:7" x14ac:dyDescent="0.3">
      <c r="A97923">
        <v>444819</v>
      </c>
      <c r="B97923">
        <v>4041</v>
      </c>
      <c r="C97923" s="81">
        <v>44303.828460648147</v>
      </c>
      <c r="D97923">
        <v>104</v>
      </c>
      <c r="E97923" s="7">
        <v>1200</v>
      </c>
      <c r="F97923" s="5">
        <f t="shared" si="3063"/>
        <v>44013.286412037036</v>
      </c>
      <c r="G97923" s="6">
        <f t="shared" ref="G97923:G97986" si="3064">IF(F97923=C97923, 1, 0)</f>
        <v>0</v>
      </c>
    </row>
    <row r="97924" spans="1:7" x14ac:dyDescent="0.3">
      <c r="A97924">
        <v>444824</v>
      </c>
      <c r="B97924">
        <v>1392</v>
      </c>
      <c r="C97924" s="81">
        <v>44303.830312500002</v>
      </c>
      <c r="D97924">
        <v>9889</v>
      </c>
      <c r="E97924" s="7">
        <v>1200</v>
      </c>
      <c r="F97924" s="5">
        <f t="shared" si="3063"/>
        <v>44166.999039351853</v>
      </c>
      <c r="G97924" s="6">
        <f t="shared" si="3064"/>
        <v>0</v>
      </c>
    </row>
    <row r="97925" spans="1:7" x14ac:dyDescent="0.3">
      <c r="A97925">
        <v>444829</v>
      </c>
      <c r="B97925">
        <v>12302</v>
      </c>
      <c r="C97925" s="81">
        <v>44303.831006944441</v>
      </c>
      <c r="D97925">
        <v>4984</v>
      </c>
      <c r="E97925" s="7">
        <v>1200</v>
      </c>
      <c r="F97925" s="5">
        <f t="shared" si="3063"/>
        <v>44256.443159722221</v>
      </c>
      <c r="G97925" s="6">
        <f t="shared" si="3064"/>
        <v>0</v>
      </c>
    </row>
    <row r="97926" spans="1:7" x14ac:dyDescent="0.3">
      <c r="A97926">
        <v>444833</v>
      </c>
      <c r="B97926">
        <v>9583</v>
      </c>
      <c r="C97926" s="81">
        <v>44303.831041666657</v>
      </c>
      <c r="D97926">
        <v>291</v>
      </c>
      <c r="E97926" s="7">
        <v>1200</v>
      </c>
      <c r="F97926" s="5">
        <f t="shared" si="3063"/>
        <v>44197.072800925926</v>
      </c>
      <c r="G97926" s="6">
        <f t="shared" si="3064"/>
        <v>0</v>
      </c>
    </row>
    <row r="97927" spans="1:7" x14ac:dyDescent="0.3">
      <c r="A97927">
        <v>444838</v>
      </c>
      <c r="B97927">
        <v>9346</v>
      </c>
      <c r="C97927" s="81">
        <v>44303.83153935185</v>
      </c>
      <c r="D97927">
        <v>9752</v>
      </c>
      <c r="E97927" s="7">
        <v>1200</v>
      </c>
      <c r="F97927" s="5">
        <f t="shared" si="3063"/>
        <v>44105.054895833331</v>
      </c>
      <c r="G97927" s="6">
        <f t="shared" si="3064"/>
        <v>0</v>
      </c>
    </row>
    <row r="97928" spans="1:7" x14ac:dyDescent="0.3">
      <c r="A97928">
        <v>444843</v>
      </c>
      <c r="B97928">
        <v>9465</v>
      </c>
      <c r="C97928" s="81">
        <v>44303.831608796303</v>
      </c>
      <c r="D97928">
        <v>5216</v>
      </c>
      <c r="E97928" s="7">
        <v>1200</v>
      </c>
      <c r="F97928" s="5">
        <f t="shared" si="3063"/>
        <v>44166.069513888891</v>
      </c>
      <c r="G97928" s="6">
        <f t="shared" si="3064"/>
        <v>0</v>
      </c>
    </row>
    <row r="97929" spans="1:7" x14ac:dyDescent="0.3">
      <c r="A97929">
        <v>444845</v>
      </c>
      <c r="B97929">
        <v>7468</v>
      </c>
      <c r="C97929" s="81">
        <v>44303.833472222221</v>
      </c>
      <c r="D97929">
        <v>5355</v>
      </c>
      <c r="E97929" s="7">
        <v>1200</v>
      </c>
      <c r="F97929" s="5">
        <f t="shared" si="3063"/>
        <v>43985.126192129632</v>
      </c>
      <c r="G97929" s="6">
        <f t="shared" si="3064"/>
        <v>0</v>
      </c>
    </row>
    <row r="97930" spans="1:7" x14ac:dyDescent="0.3">
      <c r="A97930">
        <v>444850</v>
      </c>
      <c r="B97930">
        <v>11775</v>
      </c>
      <c r="C97930" s="81">
        <v>44303.834999999999</v>
      </c>
      <c r="D97930">
        <v>4499</v>
      </c>
      <c r="E97930" s="7">
        <v>1200</v>
      </c>
      <c r="F97930" s="5">
        <f t="shared" si="3063"/>
        <v>44015.753518518519</v>
      </c>
      <c r="G97930" s="6">
        <f t="shared" si="3064"/>
        <v>0</v>
      </c>
    </row>
    <row r="97931" spans="1:7" x14ac:dyDescent="0.3">
      <c r="A97931">
        <v>444853</v>
      </c>
      <c r="B97931">
        <v>1823</v>
      </c>
      <c r="C97931" s="81">
        <v>44303.835162037038</v>
      </c>
      <c r="D97931">
        <v>4284</v>
      </c>
      <c r="E97931" s="7">
        <v>1200</v>
      </c>
      <c r="F97931" s="5">
        <f t="shared" si="3063"/>
        <v>43922.838472222225</v>
      </c>
      <c r="G97931" s="6">
        <f t="shared" si="3064"/>
        <v>0</v>
      </c>
    </row>
    <row r="97932" spans="1:7" x14ac:dyDescent="0.3">
      <c r="A97932">
        <v>444856</v>
      </c>
      <c r="B97932">
        <v>5882</v>
      </c>
      <c r="C97932" s="81">
        <v>44303.837118055562</v>
      </c>
      <c r="D97932">
        <v>11551</v>
      </c>
      <c r="E97932" s="7">
        <v>1200</v>
      </c>
      <c r="F97932" s="5">
        <f t="shared" si="3063"/>
        <v>43983.338842592595</v>
      </c>
      <c r="G97932" s="6">
        <f t="shared" si="3064"/>
        <v>0</v>
      </c>
    </row>
    <row r="97933" spans="1:7" x14ac:dyDescent="0.3">
      <c r="A97933">
        <v>444860</v>
      </c>
      <c r="B97933">
        <v>11134</v>
      </c>
      <c r="C97933" s="81">
        <v>44303.839618055557</v>
      </c>
      <c r="D97933">
        <v>1181</v>
      </c>
      <c r="E97933" s="7">
        <v>1200</v>
      </c>
      <c r="F97933" s="5">
        <f t="shared" si="3063"/>
        <v>43985.458460648151</v>
      </c>
      <c r="G97933" s="6">
        <f t="shared" si="3064"/>
        <v>0</v>
      </c>
    </row>
    <row r="97934" spans="1:7" x14ac:dyDescent="0.3">
      <c r="A97934">
        <v>444863</v>
      </c>
      <c r="B97934">
        <v>7543</v>
      </c>
      <c r="C97934" s="81">
        <v>44303.84039351852</v>
      </c>
      <c r="D97934">
        <v>10193</v>
      </c>
      <c r="E97934" s="7">
        <v>1200</v>
      </c>
      <c r="F97934" s="5">
        <f t="shared" si="3063"/>
        <v>44197.197187500002</v>
      </c>
      <c r="G97934" s="6">
        <f t="shared" si="3064"/>
        <v>0</v>
      </c>
    </row>
    <row r="97935" spans="1:7" x14ac:dyDescent="0.3">
      <c r="A97935">
        <v>444865</v>
      </c>
      <c r="B97935">
        <v>13914</v>
      </c>
      <c r="C97935" s="81">
        <v>44303.841504629629</v>
      </c>
      <c r="D97935">
        <v>2405</v>
      </c>
      <c r="E97935" s="7">
        <v>1200</v>
      </c>
      <c r="F97935" s="5">
        <f t="shared" si="3063"/>
        <v>43891.569097222222</v>
      </c>
      <c r="G97935" s="6">
        <f t="shared" si="3064"/>
        <v>0</v>
      </c>
    </row>
    <row r="97936" spans="1:7" x14ac:dyDescent="0.3">
      <c r="A97936">
        <v>444870</v>
      </c>
      <c r="B97936">
        <v>6303</v>
      </c>
      <c r="C97936" s="81">
        <v>44303.848796296297</v>
      </c>
      <c r="D97936">
        <v>5893</v>
      </c>
      <c r="E97936" s="7">
        <v>1200</v>
      </c>
      <c r="F97936" s="5">
        <f t="shared" si="3063"/>
        <v>44075.811689814815</v>
      </c>
      <c r="G97936" s="6">
        <f t="shared" si="3064"/>
        <v>0</v>
      </c>
    </row>
    <row r="97937" spans="1:7" x14ac:dyDescent="0.3">
      <c r="A97937">
        <v>444876</v>
      </c>
      <c r="B97937">
        <v>10205</v>
      </c>
      <c r="C97937" s="81">
        <v>44303.851701388892</v>
      </c>
      <c r="D97937">
        <v>6236</v>
      </c>
      <c r="E97937" s="7">
        <v>1200</v>
      </c>
      <c r="F97937" s="5">
        <f t="shared" si="3063"/>
        <v>44256.235601851855</v>
      </c>
      <c r="G97937" s="6">
        <f t="shared" si="3064"/>
        <v>0</v>
      </c>
    </row>
    <row r="97938" spans="1:7" x14ac:dyDescent="0.3">
      <c r="A97938">
        <v>444881</v>
      </c>
      <c r="B97938">
        <v>12033</v>
      </c>
      <c r="C97938" s="81">
        <v>44303.85255787037</v>
      </c>
      <c r="D97938">
        <v>3005</v>
      </c>
      <c r="E97938" s="7">
        <v>1200</v>
      </c>
      <c r="F97938" s="5">
        <f t="shared" si="3063"/>
        <v>44044.76353009259</v>
      </c>
      <c r="G97938" s="6">
        <f t="shared" si="3064"/>
        <v>0</v>
      </c>
    </row>
    <row r="97939" spans="1:7" x14ac:dyDescent="0.3">
      <c r="A97939">
        <v>444885</v>
      </c>
      <c r="B97939">
        <v>1349</v>
      </c>
      <c r="C97939" s="81">
        <v>44303.859050925923</v>
      </c>
      <c r="D97939">
        <v>12897</v>
      </c>
      <c r="E97939" s="7">
        <v>1200</v>
      </c>
      <c r="F97939" s="5">
        <f t="shared" si="3063"/>
        <v>44198.16615740741</v>
      </c>
      <c r="G97939" s="6">
        <f t="shared" si="3064"/>
        <v>0</v>
      </c>
    </row>
    <row r="97940" spans="1:7" x14ac:dyDescent="0.3">
      <c r="A97940">
        <v>444889</v>
      </c>
      <c r="B97940">
        <v>2146</v>
      </c>
      <c r="C97940" s="81">
        <v>44303.859074074076</v>
      </c>
      <c r="D97940">
        <v>13853</v>
      </c>
      <c r="E97940" s="7">
        <v>1200</v>
      </c>
      <c r="F97940" s="5">
        <f t="shared" si="3063"/>
        <v>44075.264965277776</v>
      </c>
      <c r="G97940" s="6">
        <f t="shared" si="3064"/>
        <v>0</v>
      </c>
    </row>
    <row r="97941" spans="1:7" x14ac:dyDescent="0.3">
      <c r="A97941">
        <v>444892</v>
      </c>
      <c r="B97941">
        <v>12390</v>
      </c>
      <c r="C97941" s="81">
        <v>44303.859791666669</v>
      </c>
      <c r="D97941">
        <v>1275</v>
      </c>
      <c r="E97941" s="7">
        <v>0</v>
      </c>
      <c r="F97941" s="5">
        <f t="shared" si="3063"/>
        <v>44228.250625000001</v>
      </c>
      <c r="G97941" s="6">
        <f t="shared" si="3064"/>
        <v>0</v>
      </c>
    </row>
    <row r="97942" spans="1:7" x14ac:dyDescent="0.3">
      <c r="A97942">
        <v>444897</v>
      </c>
      <c r="B97942">
        <v>8943</v>
      </c>
      <c r="C97942" s="81">
        <v>44303.859849537039</v>
      </c>
      <c r="D97942">
        <v>3528</v>
      </c>
      <c r="E97942" s="7">
        <v>1200</v>
      </c>
      <c r="F97942" s="5">
        <f t="shared" si="3063"/>
        <v>43832.253541666665</v>
      </c>
      <c r="G97942" s="6">
        <f t="shared" si="3064"/>
        <v>0</v>
      </c>
    </row>
    <row r="97943" spans="1:7" x14ac:dyDescent="0.3">
      <c r="A97943">
        <v>444899</v>
      </c>
      <c r="B97943">
        <v>8406</v>
      </c>
      <c r="C97943" s="81">
        <v>44303.863229166673</v>
      </c>
      <c r="D97943">
        <v>11551</v>
      </c>
      <c r="E97943" s="7">
        <v>1200</v>
      </c>
      <c r="F97943" s="5">
        <f t="shared" si="3063"/>
        <v>43983.338842592595</v>
      </c>
      <c r="G97943" s="6">
        <f t="shared" si="3064"/>
        <v>0</v>
      </c>
    </row>
    <row r="97944" spans="1:7" x14ac:dyDescent="0.3">
      <c r="A97944">
        <v>444900</v>
      </c>
      <c r="B97944">
        <v>10906</v>
      </c>
      <c r="C97944" s="81">
        <v>44303.865324074082</v>
      </c>
      <c r="D97944">
        <v>4361</v>
      </c>
      <c r="E97944" s="7">
        <v>1200</v>
      </c>
      <c r="F97944" s="5">
        <f t="shared" si="3063"/>
        <v>44166.461400462962</v>
      </c>
      <c r="G97944" s="6">
        <f t="shared" si="3064"/>
        <v>0</v>
      </c>
    </row>
    <row r="97945" spans="1:7" x14ac:dyDescent="0.3">
      <c r="A97945">
        <v>444902</v>
      </c>
      <c r="B97945">
        <v>4522</v>
      </c>
      <c r="C97945" s="81">
        <v>44303.869293981479</v>
      </c>
      <c r="D97945">
        <v>13562</v>
      </c>
      <c r="E97945" s="7">
        <v>1200</v>
      </c>
      <c r="F97945" s="5">
        <f t="shared" si="3063"/>
        <v>44197.921203703707</v>
      </c>
      <c r="G97945" s="6">
        <f t="shared" si="3064"/>
        <v>0</v>
      </c>
    </row>
    <row r="97946" spans="1:7" x14ac:dyDescent="0.3">
      <c r="A97946">
        <v>444910</v>
      </c>
      <c r="B97946">
        <v>6436</v>
      </c>
      <c r="C97946" s="81">
        <v>44303.87300925926</v>
      </c>
      <c r="D97946">
        <v>7629</v>
      </c>
      <c r="E97946" s="7">
        <v>1200</v>
      </c>
      <c r="F97946" s="5">
        <f t="shared" si="3063"/>
        <v>43986.256631944445</v>
      </c>
      <c r="G97946" s="6">
        <f t="shared" si="3064"/>
        <v>0</v>
      </c>
    </row>
    <row r="97947" spans="1:7" x14ac:dyDescent="0.3">
      <c r="A97947">
        <v>444918</v>
      </c>
      <c r="B97947">
        <v>5704</v>
      </c>
      <c r="C97947" s="81">
        <v>44303.874432870369</v>
      </c>
      <c r="D97947">
        <v>10869</v>
      </c>
      <c r="E97947" s="7">
        <v>960</v>
      </c>
      <c r="F97947" s="5">
        <f t="shared" si="3063"/>
        <v>44105.638993055552</v>
      </c>
      <c r="G97947" s="6">
        <f t="shared" si="3064"/>
        <v>0</v>
      </c>
    </row>
    <row r="97948" spans="1:7" x14ac:dyDescent="0.3">
      <c r="A97948">
        <v>444923</v>
      </c>
      <c r="B97948">
        <v>7662</v>
      </c>
      <c r="C97948" s="81">
        <v>44303.876666666663</v>
      </c>
      <c r="D97948">
        <v>5925</v>
      </c>
      <c r="E97948" s="7">
        <v>960</v>
      </c>
      <c r="F97948" s="5">
        <f t="shared" si="3063"/>
        <v>44288.442893518521</v>
      </c>
      <c r="G97948" s="6">
        <f t="shared" si="3064"/>
        <v>0</v>
      </c>
    </row>
    <row r="97949" spans="1:7" x14ac:dyDescent="0.3">
      <c r="A97949">
        <v>444928</v>
      </c>
      <c r="B97949">
        <v>9495</v>
      </c>
      <c r="C97949" s="81">
        <v>44303.882094907407</v>
      </c>
      <c r="D97949">
        <v>8662</v>
      </c>
      <c r="E97949" s="7">
        <v>1200</v>
      </c>
      <c r="F97949" s="5">
        <f t="shared" si="3063"/>
        <v>44044.306481481479</v>
      </c>
      <c r="G97949" s="6">
        <f t="shared" si="3064"/>
        <v>0</v>
      </c>
    </row>
    <row r="97950" spans="1:7" x14ac:dyDescent="0.3">
      <c r="A97950">
        <v>444934</v>
      </c>
      <c r="B97950">
        <v>7029</v>
      </c>
      <c r="C97950" s="81">
        <v>44303.882696759261</v>
      </c>
      <c r="D97950">
        <v>704</v>
      </c>
      <c r="E97950" s="7">
        <v>1200</v>
      </c>
      <c r="F97950" s="5">
        <f t="shared" si="3063"/>
        <v>44075.203321759262</v>
      </c>
      <c r="G97950" s="6">
        <f t="shared" si="3064"/>
        <v>0</v>
      </c>
    </row>
    <row r="97951" spans="1:7" x14ac:dyDescent="0.3">
      <c r="A97951">
        <v>444937</v>
      </c>
      <c r="B97951">
        <v>10530</v>
      </c>
      <c r="C97951" s="81">
        <v>44303.888368055559</v>
      </c>
      <c r="D97951">
        <v>13110</v>
      </c>
      <c r="E97951" s="7">
        <v>1200</v>
      </c>
      <c r="F97951" s="5">
        <f t="shared" si="3063"/>
        <v>43831.863842592589</v>
      </c>
      <c r="G97951" s="6">
        <f t="shared" si="3064"/>
        <v>0</v>
      </c>
    </row>
    <row r="97952" spans="1:7" x14ac:dyDescent="0.3">
      <c r="A97952">
        <v>444938</v>
      </c>
      <c r="B97952">
        <v>6574</v>
      </c>
      <c r="C97952" s="81">
        <v>44303.889074074083</v>
      </c>
      <c r="D97952">
        <v>1275</v>
      </c>
      <c r="E97952" s="7">
        <v>1200</v>
      </c>
      <c r="F97952" s="5">
        <f t="shared" si="3063"/>
        <v>44228.250625000001</v>
      </c>
      <c r="G97952" s="6">
        <f t="shared" si="3064"/>
        <v>0</v>
      </c>
    </row>
    <row r="97953" spans="1:7" x14ac:dyDescent="0.3">
      <c r="A97953">
        <v>444942</v>
      </c>
      <c r="B97953">
        <v>12922</v>
      </c>
      <c r="C97953" s="81">
        <v>44303.889513888891</v>
      </c>
      <c r="D97953">
        <v>5994</v>
      </c>
      <c r="E97953" s="7">
        <v>1200</v>
      </c>
      <c r="F97953" s="5">
        <f t="shared" si="3063"/>
        <v>43833.741469907407</v>
      </c>
      <c r="G97953" s="6">
        <f t="shared" si="3064"/>
        <v>0</v>
      </c>
    </row>
    <row r="97954" spans="1:7" x14ac:dyDescent="0.3">
      <c r="A97954">
        <v>444943</v>
      </c>
      <c r="B97954">
        <v>7341</v>
      </c>
      <c r="C97954" s="81">
        <v>44303.891956018517</v>
      </c>
      <c r="D97954">
        <v>2598</v>
      </c>
      <c r="E97954" s="7">
        <v>1200</v>
      </c>
      <c r="F97954" s="5">
        <f t="shared" si="3063"/>
        <v>44137.036446759259</v>
      </c>
      <c r="G97954" s="6">
        <f t="shared" si="3064"/>
        <v>0</v>
      </c>
    </row>
    <row r="97955" spans="1:7" x14ac:dyDescent="0.3">
      <c r="A97955">
        <v>444946</v>
      </c>
      <c r="B97955">
        <v>2326</v>
      </c>
      <c r="C97955" s="81">
        <v>44303.893009259264</v>
      </c>
      <c r="D97955">
        <v>8364</v>
      </c>
      <c r="E97955" s="7">
        <v>1200</v>
      </c>
      <c r="F97955" s="5">
        <f t="shared" si="3063"/>
        <v>44197.986354166664</v>
      </c>
      <c r="G97955" s="6">
        <f t="shared" si="3064"/>
        <v>0</v>
      </c>
    </row>
    <row r="97956" spans="1:7" x14ac:dyDescent="0.3">
      <c r="A97956">
        <v>444950</v>
      </c>
      <c r="B97956">
        <v>4164</v>
      </c>
      <c r="C97956" s="81">
        <v>44303.896018518521</v>
      </c>
      <c r="D97956">
        <v>4339</v>
      </c>
      <c r="E97956" s="7">
        <v>1200</v>
      </c>
      <c r="F97956" s="5">
        <f t="shared" si="3063"/>
        <v>44045.000092592592</v>
      </c>
      <c r="G97956" s="6">
        <f t="shared" si="3064"/>
        <v>0</v>
      </c>
    </row>
    <row r="97957" spans="1:7" x14ac:dyDescent="0.3">
      <c r="A97957">
        <v>444954</v>
      </c>
      <c r="B97957">
        <v>2088</v>
      </c>
      <c r="C97957" s="81">
        <v>44303.900243055563</v>
      </c>
      <c r="D97957">
        <v>11045</v>
      </c>
      <c r="E97957" s="7">
        <v>1200</v>
      </c>
      <c r="F97957" s="5">
        <f t="shared" si="3063"/>
        <v>44258.586516203701</v>
      </c>
      <c r="G97957" s="6">
        <f t="shared" si="3064"/>
        <v>0</v>
      </c>
    </row>
    <row r="97958" spans="1:7" x14ac:dyDescent="0.3">
      <c r="A97958">
        <v>444956</v>
      </c>
      <c r="B97958">
        <v>8635</v>
      </c>
      <c r="C97958" s="81">
        <v>44303.902280092603</v>
      </c>
      <c r="D97958">
        <v>2428</v>
      </c>
      <c r="E97958" s="7">
        <v>1200</v>
      </c>
      <c r="F97958" s="5">
        <f t="shared" si="3063"/>
        <v>44137.493807870371</v>
      </c>
      <c r="G97958" s="6">
        <f t="shared" si="3064"/>
        <v>0</v>
      </c>
    </row>
    <row r="97959" spans="1:7" x14ac:dyDescent="0.3">
      <c r="A97959">
        <v>444957</v>
      </c>
      <c r="B97959">
        <v>2504</v>
      </c>
      <c r="C97959" s="81">
        <v>44303.904594907413</v>
      </c>
      <c r="D97959">
        <v>10607</v>
      </c>
      <c r="E97959" s="7">
        <v>1200</v>
      </c>
      <c r="F97959" s="5">
        <f t="shared" si="3063"/>
        <v>44106.289375</v>
      </c>
      <c r="G97959" s="6">
        <f t="shared" si="3064"/>
        <v>0</v>
      </c>
    </row>
    <row r="97960" spans="1:7" x14ac:dyDescent="0.3">
      <c r="A97960">
        <v>444964</v>
      </c>
      <c r="B97960">
        <v>13164</v>
      </c>
      <c r="C97960" s="81">
        <v>44303.906678240739</v>
      </c>
      <c r="D97960">
        <v>264</v>
      </c>
      <c r="E97960" s="7">
        <v>1200</v>
      </c>
      <c r="F97960" s="5">
        <f t="shared" si="3063"/>
        <v>44045.331446759257</v>
      </c>
      <c r="G97960" s="6">
        <f t="shared" si="3064"/>
        <v>0</v>
      </c>
    </row>
    <row r="97961" spans="1:7" x14ac:dyDescent="0.3">
      <c r="A97961">
        <v>444969</v>
      </c>
      <c r="B97961">
        <v>13330</v>
      </c>
      <c r="C97961" s="81">
        <v>44303.908391203702</v>
      </c>
      <c r="D97961">
        <v>11214</v>
      </c>
      <c r="E97961" s="7">
        <v>960</v>
      </c>
      <c r="F97961" s="5">
        <f t="shared" si="3063"/>
        <v>44136.094247685185</v>
      </c>
      <c r="G97961" s="6">
        <f t="shared" si="3064"/>
        <v>0</v>
      </c>
    </row>
    <row r="97962" spans="1:7" x14ac:dyDescent="0.3">
      <c r="A97962">
        <v>444974</v>
      </c>
      <c r="B97962">
        <v>2382</v>
      </c>
      <c r="C97962" s="81">
        <v>44303.908726851849</v>
      </c>
      <c r="D97962">
        <v>6210</v>
      </c>
      <c r="E97962" s="7">
        <v>1200</v>
      </c>
      <c r="F97962" s="5">
        <f t="shared" si="3063"/>
        <v>43922.62840277778</v>
      </c>
      <c r="G97962" s="6">
        <f t="shared" si="3064"/>
        <v>0</v>
      </c>
    </row>
    <row r="97963" spans="1:7" x14ac:dyDescent="0.3">
      <c r="A97963">
        <v>444980</v>
      </c>
      <c r="B97963">
        <v>939</v>
      </c>
      <c r="C97963" s="81">
        <v>44303.916516203702</v>
      </c>
      <c r="D97963">
        <v>1181</v>
      </c>
      <c r="E97963" s="7">
        <v>1200</v>
      </c>
      <c r="F97963" s="5">
        <f t="shared" si="3063"/>
        <v>43985.458460648151</v>
      </c>
      <c r="G97963" s="6">
        <f t="shared" si="3064"/>
        <v>0</v>
      </c>
    </row>
    <row r="97964" spans="1:7" x14ac:dyDescent="0.3">
      <c r="A97964">
        <v>444981</v>
      </c>
      <c r="B97964">
        <v>5461</v>
      </c>
      <c r="C97964" s="81">
        <v>44303.925057870372</v>
      </c>
      <c r="D97964">
        <v>11329</v>
      </c>
      <c r="E97964" s="7">
        <v>1200</v>
      </c>
      <c r="F97964" s="5">
        <f t="shared" si="3063"/>
        <v>43983.596550925926</v>
      </c>
      <c r="G97964" s="6">
        <f t="shared" si="3064"/>
        <v>0</v>
      </c>
    </row>
    <row r="97965" spans="1:7" x14ac:dyDescent="0.3">
      <c r="A97965">
        <v>444987</v>
      </c>
      <c r="B97965">
        <v>9724</v>
      </c>
      <c r="C97965" s="81">
        <v>44303.926678240743</v>
      </c>
      <c r="D97965">
        <v>3127</v>
      </c>
      <c r="E97965" s="7">
        <v>1200</v>
      </c>
      <c r="F97965" s="5">
        <f t="shared" si="3063"/>
        <v>44228.637395833335</v>
      </c>
      <c r="G97965" s="6">
        <f t="shared" si="3064"/>
        <v>0</v>
      </c>
    </row>
    <row r="97966" spans="1:7" x14ac:dyDescent="0.3">
      <c r="A97966">
        <v>444991</v>
      </c>
      <c r="B97966">
        <v>3567</v>
      </c>
      <c r="C97966" s="81">
        <v>44303.929363425923</v>
      </c>
      <c r="D97966">
        <v>4621</v>
      </c>
      <c r="E97966" s="7">
        <v>1200</v>
      </c>
      <c r="F97966" s="5">
        <f t="shared" si="3063"/>
        <v>44075.263368055559</v>
      </c>
      <c r="G97966" s="6">
        <f t="shared" si="3064"/>
        <v>0</v>
      </c>
    </row>
    <row r="97967" spans="1:7" x14ac:dyDescent="0.3">
      <c r="A97967">
        <v>445000</v>
      </c>
      <c r="B97967">
        <v>6145</v>
      </c>
      <c r="C97967" s="81">
        <v>44303.931435185194</v>
      </c>
      <c r="D97967">
        <v>13930</v>
      </c>
      <c r="E97967" s="7">
        <v>1200</v>
      </c>
      <c r="F97967" s="5">
        <f t="shared" si="3063"/>
        <v>44228.165717592594</v>
      </c>
      <c r="G97967" s="6">
        <f t="shared" si="3064"/>
        <v>0</v>
      </c>
    </row>
    <row r="97968" spans="1:7" x14ac:dyDescent="0.3">
      <c r="A97968">
        <v>445005</v>
      </c>
      <c r="B97968">
        <v>7310</v>
      </c>
      <c r="C97968" s="81">
        <v>44303.932175925933</v>
      </c>
      <c r="D97968">
        <v>12932</v>
      </c>
      <c r="E97968" s="7">
        <v>1200</v>
      </c>
      <c r="F97968" s="5">
        <f t="shared" si="3063"/>
        <v>44256.907881944448</v>
      </c>
      <c r="G97968" s="6">
        <f t="shared" si="3064"/>
        <v>0</v>
      </c>
    </row>
    <row r="97969" spans="1:7" x14ac:dyDescent="0.3">
      <c r="A97969">
        <v>445009</v>
      </c>
      <c r="B97969">
        <v>116</v>
      </c>
      <c r="C97969" s="81">
        <v>44303.934270833342</v>
      </c>
      <c r="D97969">
        <v>5216</v>
      </c>
      <c r="E97969" s="7">
        <v>1200</v>
      </c>
      <c r="F97969" s="5">
        <f t="shared" si="3063"/>
        <v>44166.069513888891</v>
      </c>
      <c r="G97969" s="6">
        <f t="shared" si="3064"/>
        <v>0</v>
      </c>
    </row>
    <row r="97970" spans="1:7" x14ac:dyDescent="0.3">
      <c r="A97970">
        <v>445012</v>
      </c>
      <c r="B97970">
        <v>5481</v>
      </c>
      <c r="C97970" s="81">
        <v>44303.939837962957</v>
      </c>
      <c r="D97970">
        <v>13184</v>
      </c>
      <c r="E97970" s="7">
        <v>1200</v>
      </c>
      <c r="F97970" s="5">
        <f t="shared" si="3063"/>
        <v>43832.858287037037</v>
      </c>
      <c r="G97970" s="6">
        <f t="shared" si="3064"/>
        <v>0</v>
      </c>
    </row>
    <row r="97971" spans="1:7" x14ac:dyDescent="0.3">
      <c r="A97971">
        <v>445015</v>
      </c>
      <c r="B97971">
        <v>12276</v>
      </c>
      <c r="C97971" s="81">
        <v>44303.946956018517</v>
      </c>
      <c r="D97971">
        <v>2360</v>
      </c>
      <c r="E97971" s="7">
        <v>1200</v>
      </c>
      <c r="F97971" s="5">
        <f t="shared" si="3063"/>
        <v>44136.161643518521</v>
      </c>
      <c r="G97971" s="6">
        <f t="shared" si="3064"/>
        <v>0</v>
      </c>
    </row>
    <row r="97972" spans="1:7" x14ac:dyDescent="0.3">
      <c r="A97972">
        <v>445016</v>
      </c>
      <c r="B97972">
        <v>10735</v>
      </c>
      <c r="C97972" s="81">
        <v>44303.950162037043</v>
      </c>
      <c r="D97972">
        <v>291</v>
      </c>
      <c r="E97972" s="7">
        <v>1200</v>
      </c>
      <c r="F97972" s="5">
        <f t="shared" si="3063"/>
        <v>44197.072800925926</v>
      </c>
      <c r="G97972" s="6">
        <f t="shared" si="3064"/>
        <v>0</v>
      </c>
    </row>
    <row r="97973" spans="1:7" x14ac:dyDescent="0.3">
      <c r="A97973">
        <v>445019</v>
      </c>
      <c r="B97973">
        <v>12919</v>
      </c>
      <c r="C97973" s="81">
        <v>44303.953333333331</v>
      </c>
      <c r="D97973">
        <v>3821</v>
      </c>
      <c r="E97973" s="7">
        <v>1200</v>
      </c>
      <c r="F97973" s="5">
        <f t="shared" si="3063"/>
        <v>43835.019953703704</v>
      </c>
      <c r="G97973" s="6">
        <f t="shared" si="3064"/>
        <v>0</v>
      </c>
    </row>
    <row r="97974" spans="1:7" x14ac:dyDescent="0.3">
      <c r="A97974">
        <v>445026</v>
      </c>
      <c r="B97974">
        <v>12521</v>
      </c>
      <c r="C97974" s="81">
        <v>44303.956562500003</v>
      </c>
      <c r="D97974">
        <v>232</v>
      </c>
      <c r="E97974" s="7">
        <v>1200</v>
      </c>
      <c r="F97974" s="5">
        <f t="shared" si="3063"/>
        <v>44136.205462962964</v>
      </c>
      <c r="G97974" s="6">
        <f t="shared" si="3064"/>
        <v>0</v>
      </c>
    </row>
    <row r="97975" spans="1:7" x14ac:dyDescent="0.3">
      <c r="A97975">
        <v>445032</v>
      </c>
      <c r="B97975">
        <v>11829</v>
      </c>
      <c r="C97975" s="81">
        <v>44303.96261574074</v>
      </c>
      <c r="D97975">
        <v>4996</v>
      </c>
      <c r="E97975" s="7">
        <v>1200</v>
      </c>
      <c r="F97975" s="5">
        <f t="shared" si="3063"/>
        <v>44256.327731481484</v>
      </c>
      <c r="G97975" s="6">
        <f t="shared" si="3064"/>
        <v>0</v>
      </c>
    </row>
    <row r="97976" spans="1:7" x14ac:dyDescent="0.3">
      <c r="A97976">
        <v>445038</v>
      </c>
      <c r="B97976">
        <v>7888</v>
      </c>
      <c r="C97976" s="81">
        <v>44303.965844907398</v>
      </c>
      <c r="D97976">
        <v>9467</v>
      </c>
      <c r="E97976" s="7">
        <v>1200</v>
      </c>
      <c r="F97976" s="5">
        <f t="shared" si="3063"/>
        <v>44105.524699074071</v>
      </c>
      <c r="G97976" s="6">
        <f t="shared" si="3064"/>
        <v>0</v>
      </c>
    </row>
    <row r="97977" spans="1:7" x14ac:dyDescent="0.3">
      <c r="A97977">
        <v>445039</v>
      </c>
      <c r="B97977">
        <v>8203</v>
      </c>
      <c r="C97977" s="81">
        <v>44303.966932870368</v>
      </c>
      <c r="D97977">
        <v>3127</v>
      </c>
      <c r="E97977" s="7">
        <v>1200</v>
      </c>
      <c r="F97977" s="5">
        <f t="shared" si="3063"/>
        <v>44228.637395833335</v>
      </c>
      <c r="G97977" s="6">
        <f t="shared" si="3064"/>
        <v>0</v>
      </c>
    </row>
    <row r="97978" spans="1:7" x14ac:dyDescent="0.3">
      <c r="A97978">
        <v>445041</v>
      </c>
      <c r="B97978">
        <v>6102</v>
      </c>
      <c r="C97978" s="81">
        <v>44303.96775462963</v>
      </c>
      <c r="D97978">
        <v>2338</v>
      </c>
      <c r="E97978" s="7">
        <v>1200</v>
      </c>
      <c r="F97978" s="5">
        <f t="shared" si="3063"/>
        <v>43952.015902777777</v>
      </c>
      <c r="G97978" s="6">
        <f t="shared" si="3064"/>
        <v>0</v>
      </c>
    </row>
    <row r="97979" spans="1:7" x14ac:dyDescent="0.3">
      <c r="A97979">
        <v>445043</v>
      </c>
      <c r="B97979">
        <v>522</v>
      </c>
      <c r="C97979" s="81">
        <v>44303.968425925923</v>
      </c>
      <c r="D97979">
        <v>11749</v>
      </c>
      <c r="E97979" s="7">
        <v>1200</v>
      </c>
      <c r="F97979" s="5">
        <f t="shared" si="3063"/>
        <v>44166.349050925928</v>
      </c>
      <c r="G97979" s="6">
        <f t="shared" si="3064"/>
        <v>0</v>
      </c>
    </row>
    <row r="97980" spans="1:7" x14ac:dyDescent="0.3">
      <c r="A97980">
        <v>445044</v>
      </c>
      <c r="B97980">
        <v>12760</v>
      </c>
      <c r="C97980" s="81">
        <v>44303.97047453704</v>
      </c>
      <c r="D97980">
        <v>7193</v>
      </c>
      <c r="E97980" s="7">
        <v>1200</v>
      </c>
      <c r="F97980" s="5">
        <f t="shared" si="3063"/>
        <v>44197.467766203707</v>
      </c>
      <c r="G97980" s="6">
        <f t="shared" si="3064"/>
        <v>0</v>
      </c>
    </row>
    <row r="97981" spans="1:7" x14ac:dyDescent="0.3">
      <c r="A97981">
        <v>445048</v>
      </c>
      <c r="B97981">
        <v>3514</v>
      </c>
      <c r="C97981" s="81">
        <v>44303.972129629627</v>
      </c>
      <c r="D97981">
        <v>7492</v>
      </c>
      <c r="E97981" s="7">
        <v>1200</v>
      </c>
      <c r="F97981" s="5">
        <f t="shared" si="3063"/>
        <v>44256.982638888891</v>
      </c>
      <c r="G97981" s="6">
        <f t="shared" si="3064"/>
        <v>0</v>
      </c>
    </row>
    <row r="97982" spans="1:7" x14ac:dyDescent="0.3">
      <c r="A97982">
        <v>445049</v>
      </c>
      <c r="B97982">
        <v>3405</v>
      </c>
      <c r="C97982" s="81">
        <v>44303.974733796298</v>
      </c>
      <c r="D97982">
        <v>4797</v>
      </c>
      <c r="E97982" s="7">
        <v>1200</v>
      </c>
      <c r="F97982" s="5">
        <f t="shared" si="3063"/>
        <v>44075.110925925925</v>
      </c>
      <c r="G97982" s="6">
        <f t="shared" si="3064"/>
        <v>0</v>
      </c>
    </row>
    <row r="97983" spans="1:7" x14ac:dyDescent="0.3">
      <c r="A97983">
        <v>445051</v>
      </c>
      <c r="B97983">
        <v>11908</v>
      </c>
      <c r="C97983" s="81">
        <v>44303.974780092591</v>
      </c>
      <c r="D97983">
        <v>7850</v>
      </c>
      <c r="E97983" s="7">
        <v>0</v>
      </c>
      <c r="F97983" s="5">
        <f t="shared" si="3063"/>
        <v>44076.31013888889</v>
      </c>
      <c r="G97983" s="6">
        <f t="shared" si="3064"/>
        <v>0</v>
      </c>
    </row>
    <row r="97984" spans="1:7" x14ac:dyDescent="0.3">
      <c r="A97984">
        <v>445053</v>
      </c>
      <c r="B97984">
        <v>476</v>
      </c>
      <c r="C97984" s="81">
        <v>44303.979571759257</v>
      </c>
      <c r="D97984">
        <v>3127</v>
      </c>
      <c r="E97984" s="7">
        <v>1200</v>
      </c>
      <c r="F97984" s="5">
        <f t="shared" si="3063"/>
        <v>44228.637395833335</v>
      </c>
      <c r="G97984" s="6">
        <f t="shared" si="3064"/>
        <v>0</v>
      </c>
    </row>
    <row r="97985" spans="1:7" x14ac:dyDescent="0.3">
      <c r="A97985">
        <v>445056</v>
      </c>
      <c r="B97985">
        <v>12632</v>
      </c>
      <c r="C97985" s="81">
        <v>44303.98228009259</v>
      </c>
      <c r="D97985">
        <v>8501</v>
      </c>
      <c r="E97985" s="7">
        <v>0</v>
      </c>
      <c r="F97985" s="5">
        <f t="shared" si="3063"/>
        <v>44166.429490740738</v>
      </c>
      <c r="G97985" s="6">
        <f t="shared" si="3064"/>
        <v>0</v>
      </c>
    </row>
    <row r="97986" spans="1:7" x14ac:dyDescent="0.3">
      <c r="A97986">
        <v>445058</v>
      </c>
      <c r="B97986">
        <v>12572</v>
      </c>
      <c r="C97986" s="81">
        <v>44303.982743055552</v>
      </c>
      <c r="D97986">
        <v>11664</v>
      </c>
      <c r="E97986" s="7">
        <v>960</v>
      </c>
      <c r="F97986" s="5">
        <f t="shared" ref="F97986:F98049" si="3065">VLOOKUP(D97986,J:K,2,0)</f>
        <v>44105.660173611112</v>
      </c>
      <c r="G97986" s="6">
        <f t="shared" si="3064"/>
        <v>0</v>
      </c>
    </row>
    <row r="97987" spans="1:7" x14ac:dyDescent="0.3">
      <c r="A97987">
        <v>445065</v>
      </c>
      <c r="B97987">
        <v>3694</v>
      </c>
      <c r="C97987" s="81">
        <v>44303.986597222232</v>
      </c>
      <c r="D97987">
        <v>264</v>
      </c>
      <c r="E97987" s="7">
        <v>1200</v>
      </c>
      <c r="F97987" s="5">
        <f t="shared" si="3065"/>
        <v>44045.331446759257</v>
      </c>
      <c r="G97987" s="6">
        <f t="shared" ref="G97987:G98050" si="3066">IF(F97987=C97987, 1, 0)</f>
        <v>0</v>
      </c>
    </row>
    <row r="97988" spans="1:7" x14ac:dyDescent="0.3">
      <c r="A97988">
        <v>445066</v>
      </c>
      <c r="B97988">
        <v>11775</v>
      </c>
      <c r="C97988" s="81">
        <v>44303.987222222233</v>
      </c>
      <c r="D97988">
        <v>228</v>
      </c>
      <c r="E97988" s="7">
        <v>1200</v>
      </c>
      <c r="F97988" s="5">
        <f t="shared" si="3065"/>
        <v>44200.374178240738</v>
      </c>
      <c r="G97988" s="6">
        <f t="shared" si="3066"/>
        <v>0</v>
      </c>
    </row>
    <row r="97989" spans="1:7" x14ac:dyDescent="0.3">
      <c r="A97989">
        <v>445071</v>
      </c>
      <c r="B97989">
        <v>5179</v>
      </c>
      <c r="C97989" s="81">
        <v>44303.987534722219</v>
      </c>
      <c r="D97989">
        <v>10968</v>
      </c>
      <c r="E97989" s="7">
        <v>1200</v>
      </c>
      <c r="F97989" s="5">
        <f t="shared" si="3065"/>
        <v>44044.127384259256</v>
      </c>
      <c r="G97989" s="6">
        <f t="shared" si="3066"/>
        <v>0</v>
      </c>
    </row>
    <row r="97990" spans="1:7" x14ac:dyDescent="0.3">
      <c r="A97990">
        <v>445074</v>
      </c>
      <c r="B97990">
        <v>6539</v>
      </c>
      <c r="C97990" s="81">
        <v>44303.992766203701</v>
      </c>
      <c r="D97990">
        <v>11214</v>
      </c>
      <c r="E97990" s="7">
        <v>1200</v>
      </c>
      <c r="F97990" s="5">
        <f t="shared" si="3065"/>
        <v>44136.094247685185</v>
      </c>
      <c r="G97990" s="6">
        <f t="shared" si="3066"/>
        <v>0</v>
      </c>
    </row>
    <row r="97991" spans="1:7" x14ac:dyDescent="0.3">
      <c r="A97991">
        <v>445081</v>
      </c>
      <c r="B97991">
        <v>7831</v>
      </c>
      <c r="C97991" s="81">
        <v>44303.997071759259</v>
      </c>
      <c r="D97991">
        <v>10781</v>
      </c>
      <c r="E97991" s="7">
        <v>1200</v>
      </c>
      <c r="F97991" s="5">
        <f t="shared" si="3065"/>
        <v>44076.168495370373</v>
      </c>
      <c r="G97991" s="6">
        <f t="shared" si="3066"/>
        <v>0</v>
      </c>
    </row>
    <row r="97992" spans="1:7" x14ac:dyDescent="0.3">
      <c r="A97992">
        <v>445087</v>
      </c>
      <c r="B97992">
        <v>13398</v>
      </c>
      <c r="C97992" s="81">
        <v>44303.998483796298</v>
      </c>
      <c r="D97992">
        <v>11045</v>
      </c>
      <c r="E97992" s="7">
        <v>1200</v>
      </c>
      <c r="F97992" s="5">
        <f t="shared" si="3065"/>
        <v>44258.586516203701</v>
      </c>
      <c r="G97992" s="6">
        <f t="shared" si="3066"/>
        <v>0</v>
      </c>
    </row>
    <row r="97993" spans="1:7" x14ac:dyDescent="0.3">
      <c r="A97993">
        <v>445089</v>
      </c>
      <c r="B97993">
        <v>3815</v>
      </c>
      <c r="C97993" s="81">
        <v>44303.999374999999</v>
      </c>
      <c r="D97993">
        <v>10111</v>
      </c>
      <c r="E97993" s="7">
        <v>960</v>
      </c>
      <c r="F97993" s="5">
        <f t="shared" si="3065"/>
        <v>43891.165625000001</v>
      </c>
      <c r="G97993" s="6">
        <f t="shared" si="3066"/>
        <v>0</v>
      </c>
    </row>
    <row r="97994" spans="1:7" x14ac:dyDescent="0.3">
      <c r="A97994">
        <v>445090</v>
      </c>
      <c r="B97994">
        <v>2496</v>
      </c>
      <c r="C97994" s="81">
        <v>44304.000347222223</v>
      </c>
      <c r="D97994">
        <v>9467</v>
      </c>
      <c r="E97994" s="7">
        <v>1200</v>
      </c>
      <c r="F97994" s="5">
        <f t="shared" si="3065"/>
        <v>44105.524699074071</v>
      </c>
      <c r="G97994" s="6">
        <f t="shared" si="3066"/>
        <v>0</v>
      </c>
    </row>
    <row r="97995" spans="1:7" x14ac:dyDescent="0.3">
      <c r="A97995">
        <v>445097</v>
      </c>
      <c r="B97995">
        <v>7461</v>
      </c>
      <c r="C97995" s="81">
        <v>44304.011805555558</v>
      </c>
      <c r="D97995">
        <v>12391</v>
      </c>
      <c r="E97995" s="7">
        <v>1200</v>
      </c>
      <c r="F97995" s="5">
        <f t="shared" si="3065"/>
        <v>44198.024780092594</v>
      </c>
      <c r="G97995" s="6">
        <f t="shared" si="3066"/>
        <v>0</v>
      </c>
    </row>
    <row r="97996" spans="1:7" x14ac:dyDescent="0.3">
      <c r="A97996">
        <v>445100</v>
      </c>
      <c r="B97996">
        <v>2548</v>
      </c>
      <c r="C97996" s="81">
        <v>44304.012384259258</v>
      </c>
      <c r="D97996">
        <v>6669</v>
      </c>
      <c r="E97996" s="7">
        <v>1200</v>
      </c>
      <c r="F97996" s="5">
        <f t="shared" si="3065"/>
        <v>44105.00309027778</v>
      </c>
      <c r="G97996" s="6">
        <f t="shared" si="3066"/>
        <v>0</v>
      </c>
    </row>
    <row r="97997" spans="1:7" x14ac:dyDescent="0.3">
      <c r="A97997">
        <v>445102</v>
      </c>
      <c r="B97997">
        <v>7654</v>
      </c>
      <c r="C97997" s="81">
        <v>44304.015162037038</v>
      </c>
      <c r="D97997">
        <v>13670</v>
      </c>
      <c r="E97997" s="7">
        <v>1200</v>
      </c>
      <c r="F97997" s="5">
        <f t="shared" si="3065"/>
        <v>44014.365486111114</v>
      </c>
      <c r="G97997" s="6">
        <f t="shared" si="3066"/>
        <v>0</v>
      </c>
    </row>
    <row r="97998" spans="1:7" x14ac:dyDescent="0.3">
      <c r="A97998">
        <v>445108</v>
      </c>
      <c r="B97998">
        <v>3067</v>
      </c>
      <c r="C97998" s="81">
        <v>44304.017835648148</v>
      </c>
      <c r="D97998">
        <v>5927</v>
      </c>
      <c r="E97998" s="7">
        <v>1200</v>
      </c>
      <c r="F97998" s="5">
        <f t="shared" si="3065"/>
        <v>43862.03502314815</v>
      </c>
      <c r="G97998" s="6">
        <f t="shared" si="3066"/>
        <v>0</v>
      </c>
    </row>
    <row r="97999" spans="1:7" x14ac:dyDescent="0.3">
      <c r="A97999">
        <v>445113</v>
      </c>
      <c r="B97999">
        <v>12787</v>
      </c>
      <c r="C97999" s="81">
        <v>44304.020821759259</v>
      </c>
      <c r="D97999">
        <v>4621</v>
      </c>
      <c r="E97999" s="7">
        <v>1200</v>
      </c>
      <c r="F97999" s="5">
        <f t="shared" si="3065"/>
        <v>44075.263368055559</v>
      </c>
      <c r="G97999" s="6">
        <f t="shared" si="3066"/>
        <v>0</v>
      </c>
    </row>
    <row r="98000" spans="1:7" x14ac:dyDescent="0.3">
      <c r="A98000">
        <v>445114</v>
      </c>
      <c r="B98000">
        <v>9159</v>
      </c>
      <c r="C98000" s="81">
        <v>44304.025416666656</v>
      </c>
      <c r="D98000">
        <v>9597</v>
      </c>
      <c r="E98000" s="7">
        <v>1200</v>
      </c>
      <c r="F98000" s="5">
        <f t="shared" si="3065"/>
        <v>44044.821122685185</v>
      </c>
      <c r="G98000" s="6">
        <f t="shared" si="3066"/>
        <v>0</v>
      </c>
    </row>
    <row r="98001" spans="1:7" x14ac:dyDescent="0.3">
      <c r="A98001">
        <v>445119</v>
      </c>
      <c r="B98001">
        <v>5764</v>
      </c>
      <c r="C98001" s="81">
        <v>44304.025648148148</v>
      </c>
      <c r="D98001">
        <v>9467</v>
      </c>
      <c r="E98001" s="7">
        <v>1200</v>
      </c>
      <c r="F98001" s="5">
        <f t="shared" si="3065"/>
        <v>44105.524699074071</v>
      </c>
      <c r="G98001" s="6">
        <f t="shared" si="3066"/>
        <v>0</v>
      </c>
    </row>
    <row r="98002" spans="1:7" x14ac:dyDescent="0.3">
      <c r="A98002">
        <v>445126</v>
      </c>
      <c r="B98002">
        <v>7711</v>
      </c>
      <c r="C98002" s="81">
        <v>44304.025682870371</v>
      </c>
      <c r="D98002">
        <v>519</v>
      </c>
      <c r="E98002" s="7">
        <v>1200</v>
      </c>
      <c r="F98002" s="5">
        <f t="shared" si="3065"/>
        <v>44287.439351851855</v>
      </c>
      <c r="G98002" s="6">
        <f t="shared" si="3066"/>
        <v>0</v>
      </c>
    </row>
    <row r="98003" spans="1:7" x14ac:dyDescent="0.3">
      <c r="A98003">
        <v>445130</v>
      </c>
      <c r="B98003">
        <v>11284</v>
      </c>
      <c r="C98003" s="81">
        <v>44304.026875000003</v>
      </c>
      <c r="D98003">
        <v>11726</v>
      </c>
      <c r="E98003" s="7">
        <v>1200</v>
      </c>
      <c r="F98003" s="5">
        <f t="shared" si="3065"/>
        <v>43835.526423611111</v>
      </c>
      <c r="G98003" s="6">
        <f t="shared" si="3066"/>
        <v>0</v>
      </c>
    </row>
    <row r="98004" spans="1:7" x14ac:dyDescent="0.3">
      <c r="A98004">
        <v>445142</v>
      </c>
      <c r="B98004">
        <v>8559</v>
      </c>
      <c r="C98004" s="81">
        <v>44304.029780092591</v>
      </c>
      <c r="D98004">
        <v>6806</v>
      </c>
      <c r="E98004" s="7">
        <v>1200</v>
      </c>
      <c r="F98004" s="5">
        <f t="shared" si="3065"/>
        <v>44229.847256944442</v>
      </c>
      <c r="G98004" s="6">
        <f t="shared" si="3066"/>
        <v>0</v>
      </c>
    </row>
    <row r="98005" spans="1:7" x14ac:dyDescent="0.3">
      <c r="A98005">
        <v>445146</v>
      </c>
      <c r="B98005">
        <v>8807</v>
      </c>
      <c r="C98005" s="81">
        <v>44304.031018518523</v>
      </c>
      <c r="D98005">
        <v>6266</v>
      </c>
      <c r="E98005" s="7">
        <v>1200</v>
      </c>
      <c r="F98005" s="5">
        <f t="shared" si="3065"/>
        <v>43863.602118055554</v>
      </c>
      <c r="G98005" s="6">
        <f t="shared" si="3066"/>
        <v>0</v>
      </c>
    </row>
    <row r="98006" spans="1:7" x14ac:dyDescent="0.3">
      <c r="A98006">
        <v>445152</v>
      </c>
      <c r="B98006">
        <v>3157</v>
      </c>
      <c r="C98006" s="81">
        <v>44304.031886574077</v>
      </c>
      <c r="D98006">
        <v>7346</v>
      </c>
      <c r="E98006" s="7">
        <v>1200</v>
      </c>
      <c r="F98006" s="5">
        <f t="shared" si="3065"/>
        <v>44256.801365740743</v>
      </c>
      <c r="G98006" s="6">
        <f t="shared" si="3066"/>
        <v>0</v>
      </c>
    </row>
    <row r="98007" spans="1:7" x14ac:dyDescent="0.3">
      <c r="A98007">
        <v>445158</v>
      </c>
      <c r="B98007">
        <v>12234</v>
      </c>
      <c r="C98007" s="81">
        <v>44304.036759259259</v>
      </c>
      <c r="D98007">
        <v>5709</v>
      </c>
      <c r="E98007" s="7">
        <v>1200</v>
      </c>
      <c r="F98007" s="5">
        <f t="shared" si="3065"/>
        <v>44166.081365740742</v>
      </c>
      <c r="G98007" s="6">
        <f t="shared" si="3066"/>
        <v>0</v>
      </c>
    </row>
    <row r="98008" spans="1:7" x14ac:dyDescent="0.3">
      <c r="A98008">
        <v>445164</v>
      </c>
      <c r="B98008">
        <v>6006</v>
      </c>
      <c r="C98008" s="81">
        <v>44304.042268518519</v>
      </c>
      <c r="D98008">
        <v>10111</v>
      </c>
      <c r="E98008" s="7">
        <v>960</v>
      </c>
      <c r="F98008" s="5">
        <f t="shared" si="3065"/>
        <v>43891.165625000001</v>
      </c>
      <c r="G98008" s="6">
        <f t="shared" si="3066"/>
        <v>0</v>
      </c>
    </row>
    <row r="98009" spans="1:7" x14ac:dyDescent="0.3">
      <c r="A98009">
        <v>445165</v>
      </c>
      <c r="B98009">
        <v>9059</v>
      </c>
      <c r="C98009" s="81">
        <v>44304.044722222221</v>
      </c>
      <c r="D98009">
        <v>10681</v>
      </c>
      <c r="E98009" s="7">
        <v>1200</v>
      </c>
      <c r="F98009" s="5">
        <f t="shared" si="3065"/>
        <v>43984.759155092594</v>
      </c>
      <c r="G98009" s="6">
        <f t="shared" si="3066"/>
        <v>0</v>
      </c>
    </row>
    <row r="98010" spans="1:7" x14ac:dyDescent="0.3">
      <c r="A98010">
        <v>445171</v>
      </c>
      <c r="B98010">
        <v>1422</v>
      </c>
      <c r="C98010" s="81">
        <v>44304.045266203713</v>
      </c>
      <c r="D98010">
        <v>3850</v>
      </c>
      <c r="E98010" s="7">
        <v>1200</v>
      </c>
      <c r="F98010" s="5">
        <f t="shared" si="3065"/>
        <v>44044.450995370367</v>
      </c>
      <c r="G98010" s="6">
        <f t="shared" si="3066"/>
        <v>0</v>
      </c>
    </row>
    <row r="98011" spans="1:7" x14ac:dyDescent="0.3">
      <c r="A98011">
        <v>445179</v>
      </c>
      <c r="B98011">
        <v>2743</v>
      </c>
      <c r="C98011" s="81">
        <v>44304.052673611113</v>
      </c>
      <c r="D98011">
        <v>10783</v>
      </c>
      <c r="E98011" s="7">
        <v>1200</v>
      </c>
      <c r="F98011" s="5">
        <f t="shared" si="3065"/>
        <v>43862.838495370372</v>
      </c>
      <c r="G98011" s="6">
        <f t="shared" si="3066"/>
        <v>0</v>
      </c>
    </row>
    <row r="98012" spans="1:7" x14ac:dyDescent="0.3">
      <c r="A98012">
        <v>445183</v>
      </c>
      <c r="B98012">
        <v>2639</v>
      </c>
      <c r="C98012" s="81">
        <v>44304.056712962964</v>
      </c>
      <c r="D98012">
        <v>9309</v>
      </c>
      <c r="E98012" s="7">
        <v>1200</v>
      </c>
      <c r="F98012" s="5">
        <f t="shared" si="3065"/>
        <v>43862.647430555553</v>
      </c>
      <c r="G98012" s="6">
        <f t="shared" si="3066"/>
        <v>0</v>
      </c>
    </row>
    <row r="98013" spans="1:7" x14ac:dyDescent="0.3">
      <c r="A98013">
        <v>445184</v>
      </c>
      <c r="B98013">
        <v>4774</v>
      </c>
      <c r="C98013" s="81">
        <v>44304.057893518519</v>
      </c>
      <c r="D98013">
        <v>10460</v>
      </c>
      <c r="E98013" s="7">
        <v>1200</v>
      </c>
      <c r="F98013" s="5">
        <f t="shared" si="3065"/>
        <v>44287.105428240742</v>
      </c>
      <c r="G98013" s="6">
        <f t="shared" si="3066"/>
        <v>0</v>
      </c>
    </row>
    <row r="98014" spans="1:7" x14ac:dyDescent="0.3">
      <c r="A98014">
        <v>445187</v>
      </c>
      <c r="B98014">
        <v>13240</v>
      </c>
      <c r="C98014" s="81">
        <v>44304.059976851851</v>
      </c>
      <c r="D98014">
        <v>5925</v>
      </c>
      <c r="E98014" s="7">
        <v>1200</v>
      </c>
      <c r="F98014" s="5">
        <f t="shared" si="3065"/>
        <v>44288.442893518521</v>
      </c>
      <c r="G98014" s="6">
        <f t="shared" si="3066"/>
        <v>0</v>
      </c>
    </row>
    <row r="98015" spans="1:7" x14ac:dyDescent="0.3">
      <c r="A98015">
        <v>445193</v>
      </c>
      <c r="B98015">
        <v>1611</v>
      </c>
      <c r="C98015" s="81">
        <v>44304.060023148151</v>
      </c>
      <c r="D98015">
        <v>2924</v>
      </c>
      <c r="E98015" s="7">
        <v>1200</v>
      </c>
      <c r="F98015" s="5">
        <f t="shared" si="3065"/>
        <v>44287.302511574075</v>
      </c>
      <c r="G98015" s="6">
        <f t="shared" si="3066"/>
        <v>0</v>
      </c>
    </row>
    <row r="98016" spans="1:7" x14ac:dyDescent="0.3">
      <c r="A98016">
        <v>445197</v>
      </c>
      <c r="B98016">
        <v>12760</v>
      </c>
      <c r="C98016" s="81">
        <v>44304.062592592592</v>
      </c>
      <c r="D98016">
        <v>2686</v>
      </c>
      <c r="E98016" s="7">
        <v>1200</v>
      </c>
      <c r="F98016" s="5">
        <f t="shared" si="3065"/>
        <v>44259.74527777778</v>
      </c>
      <c r="G98016" s="6">
        <f t="shared" si="3066"/>
        <v>0</v>
      </c>
    </row>
    <row r="98017" spans="1:7" x14ac:dyDescent="0.3">
      <c r="A98017">
        <v>445202</v>
      </c>
      <c r="B98017">
        <v>12172</v>
      </c>
      <c r="C98017" s="81">
        <v>44304.067152777781</v>
      </c>
      <c r="D98017">
        <v>5994</v>
      </c>
      <c r="E98017" s="7">
        <v>1200</v>
      </c>
      <c r="F98017" s="5">
        <f t="shared" si="3065"/>
        <v>43833.741469907407</v>
      </c>
      <c r="G98017" s="6">
        <f t="shared" si="3066"/>
        <v>0</v>
      </c>
    </row>
    <row r="98018" spans="1:7" x14ac:dyDescent="0.3">
      <c r="A98018">
        <v>445203</v>
      </c>
      <c r="B98018">
        <v>8758</v>
      </c>
      <c r="C98018" s="81">
        <v>44304.068379629629</v>
      </c>
      <c r="D98018">
        <v>13033</v>
      </c>
      <c r="E98018" s="7">
        <v>1200</v>
      </c>
      <c r="F98018" s="5">
        <f t="shared" si="3065"/>
        <v>44075.387592592589</v>
      </c>
      <c r="G98018" s="6">
        <f t="shared" si="3066"/>
        <v>0</v>
      </c>
    </row>
    <row r="98019" spans="1:7" x14ac:dyDescent="0.3">
      <c r="A98019">
        <v>445210</v>
      </c>
      <c r="B98019">
        <v>1045</v>
      </c>
      <c r="C98019" s="81">
        <v>44304.072106481479</v>
      </c>
      <c r="D98019">
        <v>5925</v>
      </c>
      <c r="E98019" s="7">
        <v>1200</v>
      </c>
      <c r="F98019" s="5">
        <f t="shared" si="3065"/>
        <v>44288.442893518521</v>
      </c>
      <c r="G98019" s="6">
        <f t="shared" si="3066"/>
        <v>0</v>
      </c>
    </row>
    <row r="98020" spans="1:7" x14ac:dyDescent="0.3">
      <c r="A98020">
        <v>445217</v>
      </c>
      <c r="B98020">
        <v>4092</v>
      </c>
      <c r="C98020" s="81">
        <v>44304.072974537034</v>
      </c>
      <c r="D98020">
        <v>10790</v>
      </c>
      <c r="E98020" s="7">
        <v>1200</v>
      </c>
      <c r="F98020" s="5">
        <f t="shared" si="3065"/>
        <v>44287.415277777778</v>
      </c>
      <c r="G98020" s="6">
        <f t="shared" si="3066"/>
        <v>0</v>
      </c>
    </row>
    <row r="98021" spans="1:7" x14ac:dyDescent="0.3">
      <c r="A98021">
        <v>445223</v>
      </c>
      <c r="B98021">
        <v>4164</v>
      </c>
      <c r="C98021" s="81">
        <v>44304.0784375</v>
      </c>
      <c r="D98021">
        <v>10897</v>
      </c>
      <c r="E98021" s="7">
        <v>1200</v>
      </c>
      <c r="F98021" s="5">
        <f t="shared" si="3065"/>
        <v>44105.438530092593</v>
      </c>
      <c r="G98021" s="6">
        <f t="shared" si="3066"/>
        <v>0</v>
      </c>
    </row>
    <row r="98022" spans="1:7" x14ac:dyDescent="0.3">
      <c r="A98022">
        <v>445224</v>
      </c>
      <c r="B98022">
        <v>3215</v>
      </c>
      <c r="C98022" s="81">
        <v>44304.081134259257</v>
      </c>
      <c r="D98022">
        <v>4972</v>
      </c>
      <c r="E98022" s="7">
        <v>1200</v>
      </c>
      <c r="F98022" s="5">
        <f t="shared" si="3065"/>
        <v>43952.029305555552</v>
      </c>
      <c r="G98022" s="6">
        <f t="shared" si="3066"/>
        <v>0</v>
      </c>
    </row>
    <row r="98023" spans="1:7" x14ac:dyDescent="0.3">
      <c r="A98023">
        <v>445225</v>
      </c>
      <c r="B98023">
        <v>6102</v>
      </c>
      <c r="C98023" s="81">
        <v>44304.081180555557</v>
      </c>
      <c r="D98023">
        <v>7629</v>
      </c>
      <c r="E98023" s="7">
        <v>1200</v>
      </c>
      <c r="F98023" s="5">
        <f t="shared" si="3065"/>
        <v>43986.256631944445</v>
      </c>
      <c r="G98023" s="6">
        <f t="shared" si="3066"/>
        <v>0</v>
      </c>
    </row>
    <row r="98024" spans="1:7" x14ac:dyDescent="0.3">
      <c r="A98024">
        <v>445228</v>
      </c>
      <c r="B98024">
        <v>2605</v>
      </c>
      <c r="C98024" s="81">
        <v>44304.083483796298</v>
      </c>
      <c r="D98024">
        <v>8345</v>
      </c>
      <c r="E98024" s="7">
        <v>1200</v>
      </c>
      <c r="F98024" s="5">
        <f t="shared" si="3065"/>
        <v>44136.537280092591</v>
      </c>
      <c r="G98024" s="6">
        <f t="shared" si="3066"/>
        <v>0</v>
      </c>
    </row>
    <row r="98025" spans="1:7" x14ac:dyDescent="0.3">
      <c r="A98025">
        <v>445230</v>
      </c>
      <c r="B98025">
        <v>12566</v>
      </c>
      <c r="C98025" s="81">
        <v>44304.090543981481</v>
      </c>
      <c r="D98025">
        <v>519</v>
      </c>
      <c r="E98025" s="7">
        <v>1200</v>
      </c>
      <c r="F98025" s="5">
        <f t="shared" si="3065"/>
        <v>44287.439351851855</v>
      </c>
      <c r="G98025" s="6">
        <f t="shared" si="3066"/>
        <v>0</v>
      </c>
    </row>
    <row r="98026" spans="1:7" x14ac:dyDescent="0.3">
      <c r="A98026">
        <v>445235</v>
      </c>
      <c r="B98026">
        <v>10735</v>
      </c>
      <c r="C98026" s="81">
        <v>44304.092743055553</v>
      </c>
      <c r="D98026">
        <v>8345</v>
      </c>
      <c r="E98026" s="7">
        <v>1200</v>
      </c>
      <c r="F98026" s="5">
        <f t="shared" si="3065"/>
        <v>44136.537280092591</v>
      </c>
      <c r="G98026" s="6">
        <f t="shared" si="3066"/>
        <v>0</v>
      </c>
    </row>
    <row r="98027" spans="1:7" x14ac:dyDescent="0.3">
      <c r="A98027">
        <v>445240</v>
      </c>
      <c r="B98027">
        <v>5574</v>
      </c>
      <c r="C98027" s="81">
        <v>44304.094942129632</v>
      </c>
      <c r="D98027">
        <v>8064</v>
      </c>
      <c r="E98027" s="7">
        <v>1200</v>
      </c>
      <c r="F98027" s="5">
        <f t="shared" si="3065"/>
        <v>43832.876203703701</v>
      </c>
      <c r="G98027" s="6">
        <f t="shared" si="3066"/>
        <v>0</v>
      </c>
    </row>
    <row r="98028" spans="1:7" x14ac:dyDescent="0.3">
      <c r="A98028">
        <v>445245</v>
      </c>
      <c r="B98028">
        <v>11845</v>
      </c>
      <c r="C98028" s="81">
        <v>44304.096828703703</v>
      </c>
      <c r="D98028">
        <v>6844</v>
      </c>
      <c r="E98028" s="7">
        <v>1200</v>
      </c>
      <c r="F98028" s="5">
        <f t="shared" si="3065"/>
        <v>43891.224456018521</v>
      </c>
      <c r="G98028" s="6">
        <f t="shared" si="3066"/>
        <v>0</v>
      </c>
    </row>
    <row r="98029" spans="1:7" x14ac:dyDescent="0.3">
      <c r="A98029">
        <v>445252</v>
      </c>
      <c r="B98029">
        <v>7755</v>
      </c>
      <c r="C98029" s="81">
        <v>44304.10056712963</v>
      </c>
      <c r="D98029">
        <v>11921</v>
      </c>
      <c r="E98029" s="7">
        <v>1200</v>
      </c>
      <c r="F98029" s="5">
        <f t="shared" si="3065"/>
        <v>44287.487060185187</v>
      </c>
      <c r="G98029" s="6">
        <f t="shared" si="3066"/>
        <v>0</v>
      </c>
    </row>
    <row r="98030" spans="1:7" x14ac:dyDescent="0.3">
      <c r="A98030">
        <v>445258</v>
      </c>
      <c r="B98030">
        <v>1814</v>
      </c>
      <c r="C98030" s="81">
        <v>44304.101041666669</v>
      </c>
      <c r="D98030">
        <v>10193</v>
      </c>
      <c r="E98030" s="7">
        <v>1200</v>
      </c>
      <c r="F98030" s="5">
        <f t="shared" si="3065"/>
        <v>44197.197187500002</v>
      </c>
      <c r="G98030" s="6">
        <f t="shared" si="3066"/>
        <v>0</v>
      </c>
    </row>
    <row r="98031" spans="1:7" x14ac:dyDescent="0.3">
      <c r="A98031">
        <v>445265</v>
      </c>
      <c r="B98031">
        <v>12477</v>
      </c>
      <c r="C98031" s="81">
        <v>44304.10659722222</v>
      </c>
      <c r="D98031">
        <v>8508</v>
      </c>
      <c r="E98031" s="7">
        <v>1200</v>
      </c>
      <c r="F98031" s="5">
        <f t="shared" si="3065"/>
        <v>43831.426666666666</v>
      </c>
      <c r="G98031" s="6">
        <f t="shared" si="3066"/>
        <v>0</v>
      </c>
    </row>
    <row r="98032" spans="1:7" x14ac:dyDescent="0.3">
      <c r="A98032">
        <v>445270</v>
      </c>
      <c r="B98032">
        <v>12318</v>
      </c>
      <c r="C98032" s="81">
        <v>44304.115497685183</v>
      </c>
      <c r="D98032">
        <v>3176</v>
      </c>
      <c r="E98032" s="7">
        <v>1200</v>
      </c>
      <c r="F98032" s="5">
        <f t="shared" si="3065"/>
        <v>44287.313287037039</v>
      </c>
      <c r="G98032" s="6">
        <f t="shared" si="3066"/>
        <v>0</v>
      </c>
    </row>
    <row r="98033" spans="1:7" x14ac:dyDescent="0.3">
      <c r="A98033">
        <v>445273</v>
      </c>
      <c r="B98033">
        <v>7304</v>
      </c>
      <c r="C98033" s="81">
        <v>44304.119421296287</v>
      </c>
      <c r="D98033">
        <v>9597</v>
      </c>
      <c r="E98033" s="7">
        <v>1200</v>
      </c>
      <c r="F98033" s="5">
        <f t="shared" si="3065"/>
        <v>44044.821122685185</v>
      </c>
      <c r="G98033" s="6">
        <f t="shared" si="3066"/>
        <v>0</v>
      </c>
    </row>
    <row r="98034" spans="1:7" x14ac:dyDescent="0.3">
      <c r="A98034">
        <v>445276</v>
      </c>
      <c r="B98034">
        <v>7099</v>
      </c>
      <c r="C98034" s="81">
        <v>44304.134351851862</v>
      </c>
      <c r="D98034">
        <v>4476</v>
      </c>
      <c r="E98034" s="7">
        <v>1200</v>
      </c>
      <c r="F98034" s="5">
        <f t="shared" si="3065"/>
        <v>44014.172569444447</v>
      </c>
      <c r="G98034" s="6">
        <f t="shared" si="3066"/>
        <v>0</v>
      </c>
    </row>
    <row r="98035" spans="1:7" x14ac:dyDescent="0.3">
      <c r="A98035">
        <v>445280</v>
      </c>
      <c r="B98035">
        <v>8748</v>
      </c>
      <c r="C98035" s="81">
        <v>44304.139930555553</v>
      </c>
      <c r="D98035">
        <v>4236</v>
      </c>
      <c r="E98035" s="7">
        <v>1200</v>
      </c>
      <c r="F98035" s="5">
        <f t="shared" si="3065"/>
        <v>44013.682164351849</v>
      </c>
      <c r="G98035" s="6">
        <f t="shared" si="3066"/>
        <v>0</v>
      </c>
    </row>
    <row r="98036" spans="1:7" x14ac:dyDescent="0.3">
      <c r="A98036">
        <v>445286</v>
      </c>
      <c r="B98036">
        <v>12177</v>
      </c>
      <c r="C98036" s="81">
        <v>44304.141689814824</v>
      </c>
      <c r="D98036">
        <v>12086</v>
      </c>
      <c r="E98036" s="7">
        <v>1200</v>
      </c>
      <c r="F98036" s="5">
        <f t="shared" si="3065"/>
        <v>44197.109861111108</v>
      </c>
      <c r="G98036" s="6">
        <f t="shared" si="3066"/>
        <v>0</v>
      </c>
    </row>
    <row r="98037" spans="1:7" x14ac:dyDescent="0.3">
      <c r="A98037">
        <v>445293</v>
      </c>
      <c r="B98037">
        <v>7873</v>
      </c>
      <c r="C98037" s="81">
        <v>44304.144212962958</v>
      </c>
      <c r="D98037">
        <v>10807</v>
      </c>
      <c r="E98037" s="7">
        <v>1200</v>
      </c>
      <c r="F98037" s="5">
        <f t="shared" si="3065"/>
        <v>43953.841516203705</v>
      </c>
      <c r="G98037" s="6">
        <f t="shared" si="3066"/>
        <v>0</v>
      </c>
    </row>
    <row r="98038" spans="1:7" x14ac:dyDescent="0.3">
      <c r="A98038">
        <v>445296</v>
      </c>
      <c r="B98038">
        <v>9559</v>
      </c>
      <c r="C98038" s="81">
        <v>44304.144560185188</v>
      </c>
      <c r="D98038">
        <v>12506</v>
      </c>
      <c r="E98038" s="7">
        <v>1200</v>
      </c>
      <c r="F98038" s="5">
        <f t="shared" si="3065"/>
        <v>44197.133923611109</v>
      </c>
      <c r="G98038" s="6">
        <f t="shared" si="3066"/>
        <v>0</v>
      </c>
    </row>
    <row r="98039" spans="1:7" x14ac:dyDescent="0.3">
      <c r="A98039">
        <v>445303</v>
      </c>
      <c r="B98039">
        <v>4974</v>
      </c>
      <c r="C98039" s="81">
        <v>44304.144629629627</v>
      </c>
      <c r="D98039">
        <v>12046</v>
      </c>
      <c r="E98039" s="7">
        <v>1200</v>
      </c>
      <c r="F98039" s="5">
        <f t="shared" si="3065"/>
        <v>44228.557557870372</v>
      </c>
      <c r="G98039" s="6">
        <f t="shared" si="3066"/>
        <v>0</v>
      </c>
    </row>
    <row r="98040" spans="1:7" x14ac:dyDescent="0.3">
      <c r="A98040">
        <v>445307</v>
      </c>
      <c r="B98040">
        <v>1832</v>
      </c>
      <c r="C98040" s="81">
        <v>44304.146238425928</v>
      </c>
      <c r="D98040">
        <v>13102</v>
      </c>
      <c r="E98040" s="7">
        <v>1200</v>
      </c>
      <c r="F98040" s="5">
        <f t="shared" si="3065"/>
        <v>44166.357349537036</v>
      </c>
      <c r="G98040" s="6">
        <f t="shared" si="3066"/>
        <v>0</v>
      </c>
    </row>
    <row r="98041" spans="1:7" x14ac:dyDescent="0.3">
      <c r="A98041">
        <v>445314</v>
      </c>
      <c r="B98041">
        <v>5491</v>
      </c>
      <c r="C98041" s="81">
        <v>44304.146527777782</v>
      </c>
      <c r="D98041">
        <v>3593</v>
      </c>
      <c r="E98041" s="7">
        <v>1200</v>
      </c>
      <c r="F98041" s="5">
        <f t="shared" si="3065"/>
        <v>44257.727708333332</v>
      </c>
      <c r="G98041" s="6">
        <f t="shared" si="3066"/>
        <v>0</v>
      </c>
    </row>
    <row r="98042" spans="1:7" x14ac:dyDescent="0.3">
      <c r="A98042">
        <v>445320</v>
      </c>
      <c r="B98042">
        <v>6590</v>
      </c>
      <c r="C98042" s="81">
        <v>44304.147835648153</v>
      </c>
      <c r="D98042">
        <v>11325</v>
      </c>
      <c r="E98042" s="7">
        <v>1200</v>
      </c>
      <c r="F98042" s="5">
        <f t="shared" si="3065"/>
        <v>43952.918958333335</v>
      </c>
      <c r="G98042" s="6">
        <f t="shared" si="3066"/>
        <v>0</v>
      </c>
    </row>
    <row r="98043" spans="1:7" x14ac:dyDescent="0.3">
      <c r="A98043">
        <v>445324</v>
      </c>
      <c r="B98043">
        <v>10297</v>
      </c>
      <c r="C98043" s="81">
        <v>44304.148449074077</v>
      </c>
      <c r="D98043">
        <v>4499</v>
      </c>
      <c r="E98043" s="7">
        <v>1200</v>
      </c>
      <c r="F98043" s="5">
        <f t="shared" si="3065"/>
        <v>44015.753518518519</v>
      </c>
      <c r="G98043" s="6">
        <f t="shared" si="3066"/>
        <v>0</v>
      </c>
    </row>
    <row r="98044" spans="1:7" x14ac:dyDescent="0.3">
      <c r="A98044">
        <v>445326</v>
      </c>
      <c r="B98044">
        <v>12318</v>
      </c>
      <c r="C98044" s="81">
        <v>44304.149398148147</v>
      </c>
      <c r="D98044">
        <v>264</v>
      </c>
      <c r="E98044" s="7">
        <v>1200</v>
      </c>
      <c r="F98044" s="5">
        <f t="shared" si="3065"/>
        <v>44045.331446759257</v>
      </c>
      <c r="G98044" s="6">
        <f t="shared" si="3066"/>
        <v>0</v>
      </c>
    </row>
    <row r="98045" spans="1:7" x14ac:dyDescent="0.3">
      <c r="A98045">
        <v>445331</v>
      </c>
      <c r="B98045">
        <v>12555</v>
      </c>
      <c r="C98045" s="81">
        <v>44304.150972222233</v>
      </c>
      <c r="D98045">
        <v>5930</v>
      </c>
      <c r="E98045" s="7">
        <v>1200</v>
      </c>
      <c r="F98045" s="5">
        <f t="shared" si="3065"/>
        <v>44256.735162037039</v>
      </c>
      <c r="G98045" s="6">
        <f t="shared" si="3066"/>
        <v>0</v>
      </c>
    </row>
    <row r="98046" spans="1:7" x14ac:dyDescent="0.3">
      <c r="A98046">
        <v>445335</v>
      </c>
      <c r="B98046">
        <v>13870</v>
      </c>
      <c r="C98046" s="81">
        <v>44304.152094907397</v>
      </c>
      <c r="D98046">
        <v>104</v>
      </c>
      <c r="E98046" s="7">
        <v>1200</v>
      </c>
      <c r="F98046" s="5">
        <f t="shared" si="3065"/>
        <v>44013.286412037036</v>
      </c>
      <c r="G98046" s="6">
        <f t="shared" si="3066"/>
        <v>0</v>
      </c>
    </row>
    <row r="98047" spans="1:7" x14ac:dyDescent="0.3">
      <c r="A98047">
        <v>445338</v>
      </c>
      <c r="B98047">
        <v>3015</v>
      </c>
      <c r="C98047" s="81">
        <v>44304.156261574077</v>
      </c>
      <c r="D98047">
        <v>6806</v>
      </c>
      <c r="E98047" s="7">
        <v>1200</v>
      </c>
      <c r="F98047" s="5">
        <f t="shared" si="3065"/>
        <v>44229.847256944442</v>
      </c>
      <c r="G98047" s="6">
        <f t="shared" si="3066"/>
        <v>0</v>
      </c>
    </row>
    <row r="98048" spans="1:7" x14ac:dyDescent="0.3">
      <c r="A98048">
        <v>445342</v>
      </c>
      <c r="B98048">
        <v>5601</v>
      </c>
      <c r="C98048" s="81">
        <v>44304.158206018517</v>
      </c>
      <c r="D98048">
        <v>13731</v>
      </c>
      <c r="E98048" s="7">
        <v>1200</v>
      </c>
      <c r="F98048" s="5">
        <f t="shared" si="3065"/>
        <v>44168.802858796298</v>
      </c>
      <c r="G98048" s="6">
        <f t="shared" si="3066"/>
        <v>0</v>
      </c>
    </row>
    <row r="98049" spans="1:7" x14ac:dyDescent="0.3">
      <c r="A98049">
        <v>445348</v>
      </c>
      <c r="B98049">
        <v>2088</v>
      </c>
      <c r="C98049" s="81">
        <v>44304.158576388887</v>
      </c>
      <c r="D98049">
        <v>12932</v>
      </c>
      <c r="E98049" s="7">
        <v>1200</v>
      </c>
      <c r="F98049" s="5">
        <f t="shared" si="3065"/>
        <v>44256.907881944448</v>
      </c>
      <c r="G98049" s="6">
        <f t="shared" si="3066"/>
        <v>0</v>
      </c>
    </row>
    <row r="98050" spans="1:7" x14ac:dyDescent="0.3">
      <c r="A98050">
        <v>445349</v>
      </c>
      <c r="B98050">
        <v>6581</v>
      </c>
      <c r="C98050" s="81">
        <v>44304.163587962961</v>
      </c>
      <c r="D98050">
        <v>11922</v>
      </c>
      <c r="E98050" s="7">
        <v>1200</v>
      </c>
      <c r="F98050" s="5">
        <f t="shared" ref="F98050:F98113" si="3067">VLOOKUP(D98050,J:K,2,0)</f>
        <v>44105.534861111111</v>
      </c>
      <c r="G98050" s="6">
        <f t="shared" si="3066"/>
        <v>0</v>
      </c>
    </row>
    <row r="98051" spans="1:7" x14ac:dyDescent="0.3">
      <c r="A98051">
        <v>445350</v>
      </c>
      <c r="B98051">
        <v>7801</v>
      </c>
      <c r="C98051" s="81">
        <v>44304.163599537038</v>
      </c>
      <c r="D98051">
        <v>11551</v>
      </c>
      <c r="E98051" s="7">
        <v>1200</v>
      </c>
      <c r="F98051" s="5">
        <f t="shared" si="3067"/>
        <v>43983.338842592595</v>
      </c>
      <c r="G98051" s="6">
        <f t="shared" ref="G98051:G98114" si="3068">IF(F98051=C98051, 1, 0)</f>
        <v>0</v>
      </c>
    </row>
    <row r="98052" spans="1:7" x14ac:dyDescent="0.3">
      <c r="A98052">
        <v>445352</v>
      </c>
      <c r="B98052">
        <v>2312</v>
      </c>
      <c r="C98052" s="81">
        <v>44304.164687500001</v>
      </c>
      <c r="D98052">
        <v>878</v>
      </c>
      <c r="E98052" s="7">
        <v>1200</v>
      </c>
      <c r="F98052" s="5">
        <f t="shared" si="3067"/>
        <v>43922.969097222223</v>
      </c>
      <c r="G98052" s="6">
        <f t="shared" si="3068"/>
        <v>0</v>
      </c>
    </row>
    <row r="98053" spans="1:7" x14ac:dyDescent="0.3">
      <c r="A98053">
        <v>445356</v>
      </c>
      <c r="B98053">
        <v>7149</v>
      </c>
      <c r="C98053" s="81">
        <v>44304.165243055562</v>
      </c>
      <c r="D98053">
        <v>7600</v>
      </c>
      <c r="E98053" s="7">
        <v>1200</v>
      </c>
      <c r="F98053" s="5">
        <f t="shared" si="3067"/>
        <v>44288.103321759256</v>
      </c>
      <c r="G98053" s="6">
        <f t="shared" si="3068"/>
        <v>0</v>
      </c>
    </row>
    <row r="98054" spans="1:7" x14ac:dyDescent="0.3">
      <c r="A98054">
        <v>445359</v>
      </c>
      <c r="B98054">
        <v>6539</v>
      </c>
      <c r="C98054" s="81">
        <v>44304.171296296299</v>
      </c>
      <c r="D98054">
        <v>11932</v>
      </c>
      <c r="E98054" s="7">
        <v>1200</v>
      </c>
      <c r="F98054" s="5">
        <f t="shared" si="3067"/>
        <v>44136.615451388891</v>
      </c>
      <c r="G98054" s="6">
        <f t="shared" si="3068"/>
        <v>0</v>
      </c>
    </row>
    <row r="98055" spans="1:7" x14ac:dyDescent="0.3">
      <c r="A98055">
        <v>445364</v>
      </c>
      <c r="B98055">
        <v>2548</v>
      </c>
      <c r="C98055" s="81">
        <v>44304.171435185177</v>
      </c>
      <c r="D98055">
        <v>4478</v>
      </c>
      <c r="E98055" s="7">
        <v>960</v>
      </c>
      <c r="F98055" s="5">
        <f t="shared" si="3067"/>
        <v>43892.460312499999</v>
      </c>
      <c r="G98055" s="6">
        <f t="shared" si="3068"/>
        <v>0</v>
      </c>
    </row>
    <row r="98056" spans="1:7" x14ac:dyDescent="0.3">
      <c r="A98056">
        <v>445370</v>
      </c>
      <c r="B98056">
        <v>13986</v>
      </c>
      <c r="C98056" s="81">
        <v>44304.175219907411</v>
      </c>
      <c r="D98056">
        <v>7193</v>
      </c>
      <c r="E98056" s="7">
        <v>960</v>
      </c>
      <c r="F98056" s="5">
        <f t="shared" si="3067"/>
        <v>44197.467766203707</v>
      </c>
      <c r="G98056" s="6">
        <f t="shared" si="3068"/>
        <v>0</v>
      </c>
    </row>
    <row r="98057" spans="1:7" x14ac:dyDescent="0.3">
      <c r="A98057">
        <v>445373</v>
      </c>
      <c r="B98057">
        <v>6870</v>
      </c>
      <c r="C98057" s="81">
        <v>44304.176099537042</v>
      </c>
      <c r="D98057">
        <v>8064</v>
      </c>
      <c r="E98057" s="7">
        <v>0</v>
      </c>
      <c r="F98057" s="5">
        <f t="shared" si="3067"/>
        <v>43832.876203703701</v>
      </c>
      <c r="G98057" s="6">
        <f t="shared" si="3068"/>
        <v>0</v>
      </c>
    </row>
    <row r="98058" spans="1:7" x14ac:dyDescent="0.3">
      <c r="A98058">
        <v>445377</v>
      </c>
      <c r="B98058">
        <v>11166</v>
      </c>
      <c r="C98058" s="81">
        <v>44304.177939814806</v>
      </c>
      <c r="D98058">
        <v>13184</v>
      </c>
      <c r="E98058" s="7">
        <v>1200</v>
      </c>
      <c r="F98058" s="5">
        <f t="shared" si="3067"/>
        <v>43832.858287037037</v>
      </c>
      <c r="G98058" s="6">
        <f t="shared" si="3068"/>
        <v>0</v>
      </c>
    </row>
    <row r="98059" spans="1:7" x14ac:dyDescent="0.3">
      <c r="A98059">
        <v>445379</v>
      </c>
      <c r="B98059">
        <v>5064</v>
      </c>
      <c r="C98059" s="81">
        <v>44304.180486111109</v>
      </c>
      <c r="D98059">
        <v>3593</v>
      </c>
      <c r="E98059" s="7">
        <v>1200</v>
      </c>
      <c r="F98059" s="5">
        <f t="shared" si="3067"/>
        <v>44257.727708333332</v>
      </c>
      <c r="G98059" s="6">
        <f t="shared" si="3068"/>
        <v>0</v>
      </c>
    </row>
    <row r="98060" spans="1:7" x14ac:dyDescent="0.3">
      <c r="A98060">
        <v>445383</v>
      </c>
      <c r="B98060">
        <v>5765</v>
      </c>
      <c r="C98060" s="81">
        <v>44304.180601851847</v>
      </c>
      <c r="D98060">
        <v>8590</v>
      </c>
      <c r="E98060" s="7">
        <v>1200</v>
      </c>
      <c r="F98060" s="5">
        <f t="shared" si="3067"/>
        <v>44136.293263888889</v>
      </c>
      <c r="G98060" s="6">
        <f t="shared" si="3068"/>
        <v>0</v>
      </c>
    </row>
    <row r="98061" spans="1:7" x14ac:dyDescent="0.3">
      <c r="A98061">
        <v>445384</v>
      </c>
      <c r="B98061">
        <v>3777</v>
      </c>
      <c r="C98061" s="81">
        <v>44304.183854166673</v>
      </c>
      <c r="D98061">
        <v>7600</v>
      </c>
      <c r="E98061" s="7">
        <v>1200</v>
      </c>
      <c r="F98061" s="5">
        <f t="shared" si="3067"/>
        <v>44288.103321759256</v>
      </c>
      <c r="G98061" s="6">
        <f t="shared" si="3068"/>
        <v>0</v>
      </c>
    </row>
    <row r="98062" spans="1:7" x14ac:dyDescent="0.3">
      <c r="A98062">
        <v>445391</v>
      </c>
      <c r="B98062">
        <v>10437</v>
      </c>
      <c r="C98062" s="81">
        <v>44304.184884259259</v>
      </c>
      <c r="D98062">
        <v>4674</v>
      </c>
      <c r="E98062" s="7">
        <v>1200</v>
      </c>
      <c r="F98062" s="5">
        <f t="shared" si="3067"/>
        <v>44075.012592592589</v>
      </c>
      <c r="G98062" s="6">
        <f t="shared" si="3068"/>
        <v>0</v>
      </c>
    </row>
    <row r="98063" spans="1:7" x14ac:dyDescent="0.3">
      <c r="A98063">
        <v>445396</v>
      </c>
      <c r="B98063">
        <v>9204</v>
      </c>
      <c r="C98063" s="81">
        <v>44304.188530092593</v>
      </c>
      <c r="D98063">
        <v>10080</v>
      </c>
      <c r="E98063" s="7">
        <v>1200</v>
      </c>
      <c r="F98063" s="5">
        <f t="shared" si="3067"/>
        <v>44044.264340277776</v>
      </c>
      <c r="G98063" s="6">
        <f t="shared" si="3068"/>
        <v>0</v>
      </c>
    </row>
    <row r="98064" spans="1:7" x14ac:dyDescent="0.3">
      <c r="A98064">
        <v>445397</v>
      </c>
      <c r="B98064">
        <v>13839</v>
      </c>
      <c r="C98064" s="81">
        <v>44304.190185185187</v>
      </c>
      <c r="D98064">
        <v>9467</v>
      </c>
      <c r="E98064" s="7">
        <v>1200</v>
      </c>
      <c r="F98064" s="5">
        <f t="shared" si="3067"/>
        <v>44105.524699074071</v>
      </c>
      <c r="G98064" s="6">
        <f t="shared" si="3068"/>
        <v>0</v>
      </c>
    </row>
    <row r="98065" spans="1:7" x14ac:dyDescent="0.3">
      <c r="A98065">
        <v>445403</v>
      </c>
      <c r="B98065">
        <v>2913</v>
      </c>
      <c r="C98065" s="81">
        <v>44304.192604166667</v>
      </c>
      <c r="D98065">
        <v>12156</v>
      </c>
      <c r="E98065" s="7">
        <v>1200</v>
      </c>
      <c r="F98065" s="5">
        <f t="shared" si="3067"/>
        <v>43922.017361111109</v>
      </c>
      <c r="G98065" s="6">
        <f t="shared" si="3068"/>
        <v>0</v>
      </c>
    </row>
    <row r="98066" spans="1:7" x14ac:dyDescent="0.3">
      <c r="A98066">
        <v>445409</v>
      </c>
      <c r="B98066">
        <v>5964</v>
      </c>
      <c r="C98066" s="81">
        <v>44304.197500000002</v>
      </c>
      <c r="D98066">
        <v>2167</v>
      </c>
      <c r="E98066" s="7">
        <v>1200</v>
      </c>
      <c r="F98066" s="5">
        <f t="shared" si="3067"/>
        <v>43983.320763888885</v>
      </c>
      <c r="G98066" s="6">
        <f t="shared" si="3068"/>
        <v>0</v>
      </c>
    </row>
    <row r="98067" spans="1:7" x14ac:dyDescent="0.3">
      <c r="A98067">
        <v>445412</v>
      </c>
      <c r="B98067">
        <v>11134</v>
      </c>
      <c r="C98067" s="81">
        <v>44304.202048611107</v>
      </c>
      <c r="D98067">
        <v>3813</v>
      </c>
      <c r="E98067" s="7">
        <v>1200</v>
      </c>
      <c r="F98067" s="5">
        <f t="shared" si="3067"/>
        <v>44044.288703703707</v>
      </c>
      <c r="G98067" s="6">
        <f t="shared" si="3068"/>
        <v>0</v>
      </c>
    </row>
    <row r="98068" spans="1:7" x14ac:dyDescent="0.3">
      <c r="A98068">
        <v>445413</v>
      </c>
      <c r="B98068">
        <v>511</v>
      </c>
      <c r="C98068" s="81">
        <v>44304.203460648147</v>
      </c>
      <c r="D98068">
        <v>1065</v>
      </c>
      <c r="E98068" s="7">
        <v>1200</v>
      </c>
      <c r="F98068" s="5">
        <f t="shared" si="3067"/>
        <v>44105.011678240742</v>
      </c>
      <c r="G98068" s="6">
        <f t="shared" si="3068"/>
        <v>0</v>
      </c>
    </row>
    <row r="98069" spans="1:7" x14ac:dyDescent="0.3">
      <c r="A98069">
        <v>445415</v>
      </c>
      <c r="B98069">
        <v>7639</v>
      </c>
      <c r="C98069" s="81">
        <v>44304.203692129631</v>
      </c>
      <c r="D98069">
        <v>182</v>
      </c>
      <c r="E98069" s="7">
        <v>1200</v>
      </c>
      <c r="F98069" s="5">
        <f t="shared" si="3067"/>
        <v>44137.592476851853</v>
      </c>
      <c r="G98069" s="6">
        <f t="shared" si="3068"/>
        <v>0</v>
      </c>
    </row>
    <row r="98070" spans="1:7" x14ac:dyDescent="0.3">
      <c r="A98070">
        <v>445416</v>
      </c>
      <c r="B98070">
        <v>558</v>
      </c>
      <c r="C98070" s="81">
        <v>44304.206678240742</v>
      </c>
      <c r="D98070">
        <v>3124</v>
      </c>
      <c r="E98070" s="7">
        <v>1200</v>
      </c>
      <c r="F98070" s="5">
        <f t="shared" si="3067"/>
        <v>44256.605046296296</v>
      </c>
      <c r="G98070" s="6">
        <f t="shared" si="3068"/>
        <v>0</v>
      </c>
    </row>
    <row r="98071" spans="1:7" x14ac:dyDescent="0.3">
      <c r="A98071">
        <v>445425</v>
      </c>
      <c r="B98071">
        <v>463</v>
      </c>
      <c r="C98071" s="81">
        <v>44304.209270833337</v>
      </c>
      <c r="D98071">
        <v>13184</v>
      </c>
      <c r="E98071" s="7">
        <v>0</v>
      </c>
      <c r="F98071" s="5">
        <f t="shared" si="3067"/>
        <v>43832.858287037037</v>
      </c>
      <c r="G98071" s="6">
        <f t="shared" si="3068"/>
        <v>0</v>
      </c>
    </row>
    <row r="98072" spans="1:7" x14ac:dyDescent="0.3">
      <c r="A98072">
        <v>445428</v>
      </c>
      <c r="B98072">
        <v>9980</v>
      </c>
      <c r="C98072" s="81">
        <v>44304.210752314822</v>
      </c>
      <c r="D98072">
        <v>1737</v>
      </c>
      <c r="E98072" s="7">
        <v>1200</v>
      </c>
      <c r="F98072" s="5">
        <f t="shared" si="3067"/>
        <v>43923.047071759262</v>
      </c>
      <c r="G98072" s="6">
        <f t="shared" si="3068"/>
        <v>0</v>
      </c>
    </row>
    <row r="98073" spans="1:7" x14ac:dyDescent="0.3">
      <c r="A98073">
        <v>445433</v>
      </c>
      <c r="B98073">
        <v>9603</v>
      </c>
      <c r="C98073" s="81">
        <v>44304.214467592603</v>
      </c>
      <c r="D98073">
        <v>9889</v>
      </c>
      <c r="E98073" s="7">
        <v>1200</v>
      </c>
      <c r="F98073" s="5">
        <f t="shared" si="3067"/>
        <v>44166.999039351853</v>
      </c>
      <c r="G98073" s="6">
        <f t="shared" si="3068"/>
        <v>0</v>
      </c>
    </row>
    <row r="98074" spans="1:7" x14ac:dyDescent="0.3">
      <c r="A98074">
        <v>445436</v>
      </c>
      <c r="B98074">
        <v>6779</v>
      </c>
      <c r="C98074" s="81">
        <v>44304.215462962973</v>
      </c>
      <c r="D98074">
        <v>10681</v>
      </c>
      <c r="E98074" s="7">
        <v>1200</v>
      </c>
      <c r="F98074" s="5">
        <f t="shared" si="3067"/>
        <v>43984.759155092594</v>
      </c>
      <c r="G98074" s="6">
        <f t="shared" si="3068"/>
        <v>0</v>
      </c>
    </row>
    <row r="98075" spans="1:7" x14ac:dyDescent="0.3">
      <c r="A98075">
        <v>445441</v>
      </c>
      <c r="B98075">
        <v>1718</v>
      </c>
      <c r="C98075" s="81">
        <v>44304.215578703697</v>
      </c>
      <c r="D98075">
        <v>10790</v>
      </c>
      <c r="E98075" s="7">
        <v>1200</v>
      </c>
      <c r="F98075" s="5">
        <f t="shared" si="3067"/>
        <v>44287.415277777778</v>
      </c>
      <c r="G98075" s="6">
        <f t="shared" si="3068"/>
        <v>0</v>
      </c>
    </row>
    <row r="98076" spans="1:7" x14ac:dyDescent="0.3">
      <c r="A98076">
        <v>445443</v>
      </c>
      <c r="B98076">
        <v>6216</v>
      </c>
      <c r="C98076" s="81">
        <v>44304.219537037039</v>
      </c>
      <c r="D98076">
        <v>10869</v>
      </c>
      <c r="E98076" s="7">
        <v>0</v>
      </c>
      <c r="F98076" s="5">
        <f t="shared" si="3067"/>
        <v>44105.638993055552</v>
      </c>
      <c r="G98076" s="6">
        <f t="shared" si="3068"/>
        <v>0</v>
      </c>
    </row>
    <row r="98077" spans="1:7" x14ac:dyDescent="0.3">
      <c r="A98077">
        <v>445447</v>
      </c>
      <c r="B98077">
        <v>1939</v>
      </c>
      <c r="C98077" s="81">
        <v>44304.226759259262</v>
      </c>
      <c r="D98077">
        <v>6204</v>
      </c>
      <c r="E98077" s="7">
        <v>1200</v>
      </c>
      <c r="F98077" s="5">
        <f t="shared" si="3067"/>
        <v>43983.43540509259</v>
      </c>
      <c r="G98077" s="6">
        <f t="shared" si="3068"/>
        <v>0</v>
      </c>
    </row>
    <row r="98078" spans="1:7" x14ac:dyDescent="0.3">
      <c r="A98078">
        <v>445450</v>
      </c>
      <c r="B98078">
        <v>4853</v>
      </c>
      <c r="C98078" s="81">
        <v>44304.231030092589</v>
      </c>
      <c r="D98078">
        <v>6025</v>
      </c>
      <c r="E98078" s="7">
        <v>1200</v>
      </c>
      <c r="F98078" s="5">
        <f t="shared" si="3067"/>
        <v>44136.587361111109</v>
      </c>
      <c r="G98078" s="6">
        <f t="shared" si="3068"/>
        <v>0</v>
      </c>
    </row>
    <row r="98079" spans="1:7" x14ac:dyDescent="0.3">
      <c r="A98079">
        <v>445456</v>
      </c>
      <c r="B98079">
        <v>6775</v>
      </c>
      <c r="C98079" s="81">
        <v>44304.231851851851</v>
      </c>
      <c r="D98079">
        <v>4476</v>
      </c>
      <c r="E98079" s="7">
        <v>1200</v>
      </c>
      <c r="F98079" s="5">
        <f t="shared" si="3067"/>
        <v>44014.172569444447</v>
      </c>
      <c r="G98079" s="6">
        <f t="shared" si="3068"/>
        <v>0</v>
      </c>
    </row>
    <row r="98080" spans="1:7" x14ac:dyDescent="0.3">
      <c r="A98080">
        <v>445459</v>
      </c>
      <c r="B98080">
        <v>7117</v>
      </c>
      <c r="C98080" s="81">
        <v>44304.23300925926</v>
      </c>
      <c r="D98080">
        <v>11700</v>
      </c>
      <c r="E98080" s="7">
        <v>1200</v>
      </c>
      <c r="F98080" s="5">
        <f t="shared" si="3067"/>
        <v>43833.01934027778</v>
      </c>
      <c r="G98080" s="6">
        <f t="shared" si="3068"/>
        <v>0</v>
      </c>
    </row>
    <row r="98081" spans="1:7" x14ac:dyDescent="0.3">
      <c r="A98081">
        <v>445460</v>
      </c>
      <c r="B98081">
        <v>9449</v>
      </c>
      <c r="C98081" s="81">
        <v>44304.2346875</v>
      </c>
      <c r="D98081">
        <v>310</v>
      </c>
      <c r="E98081" s="7">
        <v>960</v>
      </c>
      <c r="F98081" s="5">
        <f t="shared" si="3067"/>
        <v>44105.154143518521</v>
      </c>
      <c r="G98081" s="6">
        <f t="shared" si="3068"/>
        <v>0</v>
      </c>
    </row>
    <row r="98082" spans="1:7" x14ac:dyDescent="0.3">
      <c r="A98082">
        <v>445465</v>
      </c>
      <c r="B98082">
        <v>2259</v>
      </c>
      <c r="C98082" s="81">
        <v>44304.23605324074</v>
      </c>
      <c r="D98082">
        <v>3506</v>
      </c>
      <c r="E98082" s="7">
        <v>1200</v>
      </c>
      <c r="F98082" s="5">
        <f t="shared" si="3067"/>
        <v>44044.029652777775</v>
      </c>
      <c r="G98082" s="6">
        <f t="shared" si="3068"/>
        <v>0</v>
      </c>
    </row>
    <row r="98083" spans="1:7" x14ac:dyDescent="0.3">
      <c r="A98083">
        <v>445472</v>
      </c>
      <c r="B98083">
        <v>13032</v>
      </c>
      <c r="C98083" s="81">
        <v>44304.240960648152</v>
      </c>
      <c r="D98083">
        <v>9752</v>
      </c>
      <c r="E98083" s="7">
        <v>1200</v>
      </c>
      <c r="F98083" s="5">
        <f t="shared" si="3067"/>
        <v>44105.054895833331</v>
      </c>
      <c r="G98083" s="6">
        <f t="shared" si="3068"/>
        <v>0</v>
      </c>
    </row>
    <row r="98084" spans="1:7" x14ac:dyDescent="0.3">
      <c r="A98084">
        <v>445475</v>
      </c>
      <c r="B98084">
        <v>1823</v>
      </c>
      <c r="C98084" s="81">
        <v>44304.241238425922</v>
      </c>
      <c r="D98084">
        <v>5204</v>
      </c>
      <c r="E98084" s="7">
        <v>1200</v>
      </c>
      <c r="F98084" s="5">
        <f t="shared" si="3067"/>
        <v>43922.600034722222</v>
      </c>
      <c r="G98084" s="6">
        <f t="shared" si="3068"/>
        <v>0</v>
      </c>
    </row>
    <row r="98085" spans="1:7" x14ac:dyDescent="0.3">
      <c r="A98085">
        <v>445480</v>
      </c>
      <c r="B98085">
        <v>7696</v>
      </c>
      <c r="C98085" s="81">
        <v>44304.24391203704</v>
      </c>
      <c r="D98085">
        <v>10193</v>
      </c>
      <c r="E98085" s="7">
        <v>1200</v>
      </c>
      <c r="F98085" s="5">
        <f t="shared" si="3067"/>
        <v>44197.197187500002</v>
      </c>
      <c r="G98085" s="6">
        <f t="shared" si="3068"/>
        <v>0</v>
      </c>
    </row>
    <row r="98086" spans="1:7" x14ac:dyDescent="0.3">
      <c r="A98086">
        <v>445482</v>
      </c>
      <c r="B98086">
        <v>8906</v>
      </c>
      <c r="C98086" s="81">
        <v>44304.244803240741</v>
      </c>
      <c r="D98086">
        <v>5893</v>
      </c>
      <c r="E98086" s="7">
        <v>1200</v>
      </c>
      <c r="F98086" s="5">
        <f t="shared" si="3067"/>
        <v>44075.811689814815</v>
      </c>
      <c r="G98086" s="6">
        <f t="shared" si="3068"/>
        <v>0</v>
      </c>
    </row>
    <row r="98087" spans="1:7" x14ac:dyDescent="0.3">
      <c r="A98087">
        <v>445486</v>
      </c>
      <c r="B98087">
        <v>8808</v>
      </c>
      <c r="C98087" s="81">
        <v>44304.245057870372</v>
      </c>
      <c r="D98087">
        <v>831</v>
      </c>
      <c r="E98087" s="7">
        <v>1200</v>
      </c>
      <c r="F98087" s="5">
        <f t="shared" si="3067"/>
        <v>43952.334629629629</v>
      </c>
      <c r="G98087" s="6">
        <f t="shared" si="3068"/>
        <v>0</v>
      </c>
    </row>
    <row r="98088" spans="1:7" x14ac:dyDescent="0.3">
      <c r="A98088">
        <v>445487</v>
      </c>
      <c r="B98088">
        <v>6777</v>
      </c>
      <c r="C98088" s="81">
        <v>44304.24527777778</v>
      </c>
      <c r="D98088">
        <v>3318</v>
      </c>
      <c r="E98088" s="7">
        <v>1200</v>
      </c>
      <c r="F98088" s="5">
        <f t="shared" si="3067"/>
        <v>43923.46261574074</v>
      </c>
      <c r="G98088" s="6">
        <f t="shared" si="3068"/>
        <v>0</v>
      </c>
    </row>
    <row r="98089" spans="1:7" x14ac:dyDescent="0.3">
      <c r="A98089">
        <v>445493</v>
      </c>
      <c r="B98089">
        <v>3582</v>
      </c>
      <c r="C98089" s="81">
        <v>44304.248368055552</v>
      </c>
      <c r="D98089">
        <v>5204</v>
      </c>
      <c r="E98089" s="7">
        <v>0</v>
      </c>
      <c r="F98089" s="5">
        <f t="shared" si="3067"/>
        <v>43922.600034722222</v>
      </c>
      <c r="G98089" s="6">
        <f t="shared" si="3068"/>
        <v>0</v>
      </c>
    </row>
    <row r="98090" spans="1:7" x14ac:dyDescent="0.3">
      <c r="A98090">
        <v>445496</v>
      </c>
      <c r="B98090">
        <v>10781</v>
      </c>
      <c r="C98090" s="81">
        <v>44304.256516203714</v>
      </c>
      <c r="D98090">
        <v>13033</v>
      </c>
      <c r="E98090" s="7">
        <v>1200</v>
      </c>
      <c r="F98090" s="5">
        <f t="shared" si="3067"/>
        <v>44075.387592592589</v>
      </c>
      <c r="G98090" s="6">
        <f t="shared" si="3068"/>
        <v>0</v>
      </c>
    </row>
    <row r="98091" spans="1:7" x14ac:dyDescent="0.3">
      <c r="A98091">
        <v>445498</v>
      </c>
      <c r="B98091">
        <v>3255</v>
      </c>
      <c r="C98091" s="81">
        <v>44304.256585648152</v>
      </c>
      <c r="D98091">
        <v>12160</v>
      </c>
      <c r="E98091" s="7">
        <v>1200</v>
      </c>
      <c r="F98091" s="5">
        <f t="shared" si="3067"/>
        <v>43891.025983796295</v>
      </c>
      <c r="G98091" s="6">
        <f t="shared" si="3068"/>
        <v>0</v>
      </c>
    </row>
    <row r="98092" spans="1:7" x14ac:dyDescent="0.3">
      <c r="A98092">
        <v>445503</v>
      </c>
      <c r="B98092">
        <v>11345</v>
      </c>
      <c r="C98092" s="81">
        <v>44304.262453703697</v>
      </c>
      <c r="D98092">
        <v>2421</v>
      </c>
      <c r="E98092" s="7">
        <v>1200</v>
      </c>
      <c r="F98092" s="5">
        <f t="shared" si="3067"/>
        <v>44044.368518518517</v>
      </c>
      <c r="G98092" s="6">
        <f t="shared" si="3068"/>
        <v>0</v>
      </c>
    </row>
    <row r="98093" spans="1:7" x14ac:dyDescent="0.3">
      <c r="A98093">
        <v>445510</v>
      </c>
      <c r="B98093">
        <v>7083</v>
      </c>
      <c r="C98093" s="81">
        <v>44304.262939814813</v>
      </c>
      <c r="D98093">
        <v>13102</v>
      </c>
      <c r="E98093" s="7">
        <v>1200</v>
      </c>
      <c r="F98093" s="5">
        <f t="shared" si="3067"/>
        <v>44166.357349537036</v>
      </c>
      <c r="G98093" s="6">
        <f t="shared" si="3068"/>
        <v>0</v>
      </c>
    </row>
    <row r="98094" spans="1:7" x14ac:dyDescent="0.3">
      <c r="A98094">
        <v>445516</v>
      </c>
      <c r="B98094">
        <v>8255</v>
      </c>
      <c r="C98094" s="81">
        <v>44304.26326388889</v>
      </c>
      <c r="D98094">
        <v>10803</v>
      </c>
      <c r="E98094" s="7">
        <v>1200</v>
      </c>
      <c r="F98094" s="5">
        <f t="shared" si="3067"/>
        <v>44044.362303240741</v>
      </c>
      <c r="G98094" s="6">
        <f t="shared" si="3068"/>
        <v>0</v>
      </c>
    </row>
    <row r="98095" spans="1:7" x14ac:dyDescent="0.3">
      <c r="A98095">
        <v>445518</v>
      </c>
      <c r="B98095">
        <v>10318</v>
      </c>
      <c r="C98095" s="81">
        <v>44304.266712962963</v>
      </c>
      <c r="D98095">
        <v>6631</v>
      </c>
      <c r="E98095" s="7">
        <v>1200</v>
      </c>
      <c r="F98095" s="5">
        <f t="shared" si="3067"/>
        <v>43952.977141203701</v>
      </c>
      <c r="G98095" s="6">
        <f t="shared" si="3068"/>
        <v>0</v>
      </c>
    </row>
    <row r="98096" spans="1:7" x14ac:dyDescent="0.3">
      <c r="A98096">
        <v>445519</v>
      </c>
      <c r="B98096">
        <v>4286</v>
      </c>
      <c r="C98096" s="81">
        <v>44304.266747685193</v>
      </c>
      <c r="D98096">
        <v>13102</v>
      </c>
      <c r="E98096" s="7">
        <v>1200</v>
      </c>
      <c r="F98096" s="5">
        <f t="shared" si="3067"/>
        <v>44166.357349537036</v>
      </c>
      <c r="G98096" s="6">
        <f t="shared" si="3068"/>
        <v>0</v>
      </c>
    </row>
    <row r="98097" spans="1:7" x14ac:dyDescent="0.3">
      <c r="A98097">
        <v>445520</v>
      </c>
      <c r="B98097">
        <v>130</v>
      </c>
      <c r="C98097" s="81">
        <v>44304.267129629632</v>
      </c>
      <c r="D98097">
        <v>4361</v>
      </c>
      <c r="E98097" s="7">
        <v>1200</v>
      </c>
      <c r="F98097" s="5">
        <f t="shared" si="3067"/>
        <v>44166.461400462962</v>
      </c>
      <c r="G98097" s="6">
        <f t="shared" si="3068"/>
        <v>0</v>
      </c>
    </row>
    <row r="98098" spans="1:7" x14ac:dyDescent="0.3">
      <c r="A98098">
        <v>445523</v>
      </c>
      <c r="B98098">
        <v>3171</v>
      </c>
      <c r="C98098" s="81">
        <v>44304.267766203702</v>
      </c>
      <c r="D98098">
        <v>13817</v>
      </c>
      <c r="E98098" s="7">
        <v>1200</v>
      </c>
      <c r="F98098" s="5">
        <f t="shared" si="3067"/>
        <v>43891.131111111114</v>
      </c>
      <c r="G98098" s="6">
        <f t="shared" si="3068"/>
        <v>0</v>
      </c>
    </row>
    <row r="98099" spans="1:7" x14ac:dyDescent="0.3">
      <c r="A98099">
        <v>445524</v>
      </c>
      <c r="B98099">
        <v>12329</v>
      </c>
      <c r="C98099" s="81">
        <v>44304.269282407397</v>
      </c>
      <c r="D98099">
        <v>10790</v>
      </c>
      <c r="E98099" s="7">
        <v>1200</v>
      </c>
      <c r="F98099" s="5">
        <f t="shared" si="3067"/>
        <v>44287.415277777778</v>
      </c>
      <c r="G98099" s="6">
        <f t="shared" si="3068"/>
        <v>0</v>
      </c>
    </row>
    <row r="98100" spans="1:7" x14ac:dyDescent="0.3">
      <c r="A98100">
        <v>445531</v>
      </c>
      <c r="B98100">
        <v>1171</v>
      </c>
      <c r="C98100" s="81">
        <v>44304.269768518519</v>
      </c>
      <c r="D98100">
        <v>8436</v>
      </c>
      <c r="E98100" s="7">
        <v>960</v>
      </c>
      <c r="F98100" s="5">
        <f t="shared" si="3067"/>
        <v>43862.029675925929</v>
      </c>
      <c r="G98100" s="6">
        <f t="shared" si="3068"/>
        <v>0</v>
      </c>
    </row>
    <row r="98101" spans="1:7" x14ac:dyDescent="0.3">
      <c r="A98101">
        <v>445538</v>
      </c>
      <c r="B98101">
        <v>9191</v>
      </c>
      <c r="C98101" s="81">
        <v>44304.270474537043</v>
      </c>
      <c r="D98101">
        <v>6844</v>
      </c>
      <c r="E98101" s="7">
        <v>1200</v>
      </c>
      <c r="F98101" s="5">
        <f t="shared" si="3067"/>
        <v>43891.224456018521</v>
      </c>
      <c r="G98101" s="6">
        <f t="shared" si="3068"/>
        <v>0</v>
      </c>
    </row>
    <row r="98102" spans="1:7" x14ac:dyDescent="0.3">
      <c r="A98102">
        <v>445544</v>
      </c>
      <c r="B98102">
        <v>12350</v>
      </c>
      <c r="C98102" s="81">
        <v>44304.275150462963</v>
      </c>
      <c r="D98102">
        <v>13813</v>
      </c>
      <c r="E98102" s="7">
        <v>1200</v>
      </c>
      <c r="F98102" s="5">
        <f t="shared" si="3067"/>
        <v>43923.310972222222</v>
      </c>
      <c r="G98102" s="6">
        <f t="shared" si="3068"/>
        <v>0</v>
      </c>
    </row>
    <row r="98103" spans="1:7" x14ac:dyDescent="0.3">
      <c r="A98103">
        <v>445551</v>
      </c>
      <c r="B98103">
        <v>5592</v>
      </c>
      <c r="C98103" s="81">
        <v>44304.276909722219</v>
      </c>
      <c r="D98103">
        <v>2343</v>
      </c>
      <c r="E98103" s="7">
        <v>0</v>
      </c>
      <c r="F98103" s="5">
        <f t="shared" si="3067"/>
        <v>43952.033032407409</v>
      </c>
      <c r="G98103" s="6">
        <f t="shared" si="3068"/>
        <v>0</v>
      </c>
    </row>
    <row r="98104" spans="1:7" x14ac:dyDescent="0.3">
      <c r="A98104">
        <v>445552</v>
      </c>
      <c r="B98104">
        <v>1814</v>
      </c>
      <c r="C98104" s="81">
        <v>44304.27715277778</v>
      </c>
      <c r="D98104">
        <v>10783</v>
      </c>
      <c r="E98104" s="7">
        <v>1200</v>
      </c>
      <c r="F98104" s="5">
        <f t="shared" si="3067"/>
        <v>43862.838495370372</v>
      </c>
      <c r="G98104" s="6">
        <f t="shared" si="3068"/>
        <v>0</v>
      </c>
    </row>
    <row r="98105" spans="1:7" x14ac:dyDescent="0.3">
      <c r="A98105">
        <v>445559</v>
      </c>
      <c r="B98105">
        <v>251</v>
      </c>
      <c r="C98105" s="81">
        <v>44304.278877314813</v>
      </c>
      <c r="D98105">
        <v>11110</v>
      </c>
      <c r="E98105" s="7">
        <v>1200</v>
      </c>
      <c r="F98105" s="5">
        <f t="shared" si="3067"/>
        <v>44197.16915509259</v>
      </c>
      <c r="G98105" s="6">
        <f t="shared" si="3068"/>
        <v>0</v>
      </c>
    </row>
    <row r="98106" spans="1:7" x14ac:dyDescent="0.3">
      <c r="A98106">
        <v>445561</v>
      </c>
      <c r="B98106">
        <v>5639</v>
      </c>
      <c r="C98106" s="81">
        <v>44304.284016203703</v>
      </c>
      <c r="D98106">
        <v>10869</v>
      </c>
      <c r="E98106" s="7">
        <v>1200</v>
      </c>
      <c r="F98106" s="5">
        <f t="shared" si="3067"/>
        <v>44105.638993055552</v>
      </c>
      <c r="G98106" s="6">
        <f t="shared" si="3068"/>
        <v>0</v>
      </c>
    </row>
    <row r="98107" spans="1:7" x14ac:dyDescent="0.3">
      <c r="A98107">
        <v>445568</v>
      </c>
      <c r="B98107">
        <v>3777</v>
      </c>
      <c r="C98107" s="81">
        <v>44304.306793981479</v>
      </c>
      <c r="D98107">
        <v>7193</v>
      </c>
      <c r="E98107" s="7">
        <v>1200</v>
      </c>
      <c r="F98107" s="5">
        <f t="shared" si="3067"/>
        <v>44197.467766203707</v>
      </c>
      <c r="G98107" s="6">
        <f t="shared" si="3068"/>
        <v>0</v>
      </c>
    </row>
    <row r="98108" spans="1:7" x14ac:dyDescent="0.3">
      <c r="A98108">
        <v>445571</v>
      </c>
      <c r="B98108">
        <v>11657</v>
      </c>
      <c r="C98108" s="81">
        <v>44304.310671296298</v>
      </c>
      <c r="D98108">
        <v>10781</v>
      </c>
      <c r="E98108" s="7">
        <v>1200</v>
      </c>
      <c r="F98108" s="5">
        <f t="shared" si="3067"/>
        <v>44076.168495370373</v>
      </c>
      <c r="G98108" s="6">
        <f t="shared" si="3068"/>
        <v>0</v>
      </c>
    </row>
    <row r="98109" spans="1:7" x14ac:dyDescent="0.3">
      <c r="A98109">
        <v>445577</v>
      </c>
      <c r="B98109">
        <v>3580</v>
      </c>
      <c r="C98109" s="81">
        <v>44304.325162037043</v>
      </c>
      <c r="D98109">
        <v>5701</v>
      </c>
      <c r="E98109" s="7">
        <v>1200</v>
      </c>
      <c r="F98109" s="5">
        <f t="shared" si="3067"/>
        <v>44166.401678240742</v>
      </c>
      <c r="G98109" s="6">
        <f t="shared" si="3068"/>
        <v>0</v>
      </c>
    </row>
    <row r="98110" spans="1:7" x14ac:dyDescent="0.3">
      <c r="A98110">
        <v>445582</v>
      </c>
      <c r="B98110">
        <v>12325</v>
      </c>
      <c r="C98110" s="81">
        <v>44304.327465277784</v>
      </c>
      <c r="D98110">
        <v>6230</v>
      </c>
      <c r="E98110" s="7">
        <v>960</v>
      </c>
      <c r="F98110" s="5">
        <f t="shared" si="3067"/>
        <v>44256.056493055556</v>
      </c>
      <c r="G98110" s="6">
        <f t="shared" si="3068"/>
        <v>0</v>
      </c>
    </row>
    <row r="98111" spans="1:7" x14ac:dyDescent="0.3">
      <c r="A98111">
        <v>445587</v>
      </c>
      <c r="B98111">
        <v>13255</v>
      </c>
      <c r="C98111" s="81">
        <v>44304.330011574071</v>
      </c>
      <c r="D98111">
        <v>2428</v>
      </c>
      <c r="E98111" s="7">
        <v>1200</v>
      </c>
      <c r="F98111" s="5">
        <f t="shared" si="3067"/>
        <v>44137.493807870371</v>
      </c>
      <c r="G98111" s="6">
        <f t="shared" si="3068"/>
        <v>0</v>
      </c>
    </row>
    <row r="98112" spans="1:7" x14ac:dyDescent="0.3">
      <c r="A98112">
        <v>445588</v>
      </c>
      <c r="B98112">
        <v>6356</v>
      </c>
      <c r="C98112" s="81">
        <v>44304.330381944441</v>
      </c>
      <c r="D98112">
        <v>11726</v>
      </c>
      <c r="E98112" s="7">
        <v>1200</v>
      </c>
      <c r="F98112" s="5">
        <f t="shared" si="3067"/>
        <v>43835.526423611111</v>
      </c>
      <c r="G98112" s="6">
        <f t="shared" si="3068"/>
        <v>0</v>
      </c>
    </row>
    <row r="98113" spans="1:7" x14ac:dyDescent="0.3">
      <c r="A98113">
        <v>445592</v>
      </c>
      <c r="B98113">
        <v>13436</v>
      </c>
      <c r="C98113" s="81">
        <v>44304.333136574067</v>
      </c>
      <c r="D98113">
        <v>1849</v>
      </c>
      <c r="E98113" s="7">
        <v>1200</v>
      </c>
      <c r="F98113" s="5">
        <f t="shared" si="3067"/>
        <v>44013.146064814813</v>
      </c>
      <c r="G98113" s="6">
        <f t="shared" si="3068"/>
        <v>0</v>
      </c>
    </row>
    <row r="98114" spans="1:7" x14ac:dyDescent="0.3">
      <c r="A98114">
        <v>445596</v>
      </c>
      <c r="B98114">
        <v>4193</v>
      </c>
      <c r="C98114" s="81">
        <v>44304.337407407409</v>
      </c>
      <c r="D98114">
        <v>2401</v>
      </c>
      <c r="E98114" s="7">
        <v>1200</v>
      </c>
      <c r="F98114" s="5">
        <f t="shared" ref="F98114:F98177" si="3069">VLOOKUP(D98114,J:K,2,0)</f>
        <v>44136.099861111114</v>
      </c>
      <c r="G98114" s="6">
        <f t="shared" si="3068"/>
        <v>0</v>
      </c>
    </row>
    <row r="98115" spans="1:7" x14ac:dyDescent="0.3">
      <c r="A98115">
        <v>445602</v>
      </c>
      <c r="B98115">
        <v>11804</v>
      </c>
      <c r="C98115" s="81">
        <v>44304.33792824074</v>
      </c>
      <c r="D98115">
        <v>3127</v>
      </c>
      <c r="E98115" s="7">
        <v>1200</v>
      </c>
      <c r="F98115" s="5">
        <f t="shared" si="3069"/>
        <v>44228.637395833335</v>
      </c>
      <c r="G98115" s="6">
        <f t="shared" ref="G98115:G98178" si="3070">IF(F98115=C98115, 1, 0)</f>
        <v>0</v>
      </c>
    </row>
    <row r="98116" spans="1:7" x14ac:dyDescent="0.3">
      <c r="A98116">
        <v>445607</v>
      </c>
      <c r="B98116">
        <v>7326</v>
      </c>
      <c r="C98116" s="81">
        <v>44304.348483796297</v>
      </c>
      <c r="D98116">
        <v>9982</v>
      </c>
      <c r="E98116" s="7">
        <v>1200</v>
      </c>
      <c r="F98116" s="5">
        <f t="shared" si="3069"/>
        <v>43952.199270833335</v>
      </c>
      <c r="G98116" s="6">
        <f t="shared" si="3070"/>
        <v>0</v>
      </c>
    </row>
    <row r="98117" spans="1:7" x14ac:dyDescent="0.3">
      <c r="A98117">
        <v>445613</v>
      </c>
      <c r="B98117">
        <v>5254</v>
      </c>
      <c r="C98117" s="81">
        <v>44304.353182870371</v>
      </c>
      <c r="D98117">
        <v>1065</v>
      </c>
      <c r="E98117" s="7">
        <v>1200</v>
      </c>
      <c r="F98117" s="5">
        <f t="shared" si="3069"/>
        <v>44105.011678240742</v>
      </c>
      <c r="G98117" s="6">
        <f t="shared" si="3070"/>
        <v>0</v>
      </c>
    </row>
    <row r="98118" spans="1:7" x14ac:dyDescent="0.3">
      <c r="A98118">
        <v>445614</v>
      </c>
      <c r="B98118">
        <v>2939</v>
      </c>
      <c r="C98118" s="81">
        <v>44304.357037037043</v>
      </c>
      <c r="D98118">
        <v>4236</v>
      </c>
      <c r="E98118" s="7">
        <v>1200</v>
      </c>
      <c r="F98118" s="5">
        <f t="shared" si="3069"/>
        <v>44013.682164351849</v>
      </c>
      <c r="G98118" s="6">
        <f t="shared" si="3070"/>
        <v>0</v>
      </c>
    </row>
    <row r="98119" spans="1:7" x14ac:dyDescent="0.3">
      <c r="A98119">
        <v>445620</v>
      </c>
      <c r="B98119">
        <v>8471</v>
      </c>
      <c r="C98119" s="81">
        <v>44304.357824074083</v>
      </c>
      <c r="D98119">
        <v>4478</v>
      </c>
      <c r="E98119" s="7">
        <v>1200</v>
      </c>
      <c r="F98119" s="5">
        <f t="shared" si="3069"/>
        <v>43892.460312499999</v>
      </c>
      <c r="G98119" s="6">
        <f t="shared" si="3070"/>
        <v>0</v>
      </c>
    </row>
    <row r="98120" spans="1:7" x14ac:dyDescent="0.3">
      <c r="A98120">
        <v>445621</v>
      </c>
      <c r="B98120">
        <v>10098</v>
      </c>
      <c r="C98120" s="81">
        <v>44304.360717592594</v>
      </c>
      <c r="D98120">
        <v>4476</v>
      </c>
      <c r="E98120" s="7">
        <v>960</v>
      </c>
      <c r="F98120" s="5">
        <f t="shared" si="3069"/>
        <v>44014.172569444447</v>
      </c>
      <c r="G98120" s="6">
        <f t="shared" si="3070"/>
        <v>0</v>
      </c>
    </row>
    <row r="98121" spans="1:7" x14ac:dyDescent="0.3">
      <c r="A98121">
        <v>445628</v>
      </c>
      <c r="B98121">
        <v>5422</v>
      </c>
      <c r="C98121" s="81">
        <v>44304.367673611108</v>
      </c>
      <c r="D98121">
        <v>11325</v>
      </c>
      <c r="E98121" s="7">
        <v>1200</v>
      </c>
      <c r="F98121" s="5">
        <f t="shared" si="3069"/>
        <v>43952.918958333335</v>
      </c>
      <c r="G98121" s="6">
        <f t="shared" si="3070"/>
        <v>0</v>
      </c>
    </row>
    <row r="98122" spans="1:7" x14ac:dyDescent="0.3">
      <c r="A98122">
        <v>445635</v>
      </c>
      <c r="B98122">
        <v>5964</v>
      </c>
      <c r="C98122" s="81">
        <v>44304.374791666669</v>
      </c>
      <c r="D98122">
        <v>228</v>
      </c>
      <c r="E98122" s="7">
        <v>1200</v>
      </c>
      <c r="F98122" s="5">
        <f t="shared" si="3069"/>
        <v>44200.374178240738</v>
      </c>
      <c r="G98122" s="6">
        <f t="shared" si="3070"/>
        <v>0</v>
      </c>
    </row>
    <row r="98123" spans="1:7" x14ac:dyDescent="0.3">
      <c r="A98123">
        <v>445640</v>
      </c>
      <c r="B98123">
        <v>11840</v>
      </c>
      <c r="C98123" s="81">
        <v>44304.378692129627</v>
      </c>
      <c r="D98123">
        <v>10807</v>
      </c>
      <c r="E98123" s="7">
        <v>1200</v>
      </c>
      <c r="F98123" s="5">
        <f t="shared" si="3069"/>
        <v>43953.841516203705</v>
      </c>
      <c r="G98123" s="6">
        <f t="shared" si="3070"/>
        <v>0</v>
      </c>
    </row>
    <row r="98124" spans="1:7" x14ac:dyDescent="0.3">
      <c r="A98124">
        <v>445641</v>
      </c>
      <c r="B98124">
        <v>13205</v>
      </c>
      <c r="C98124" s="81">
        <v>44304.379930555559</v>
      </c>
      <c r="D98124">
        <v>12711</v>
      </c>
      <c r="E98124" s="7">
        <v>1200</v>
      </c>
      <c r="F98124" s="5">
        <f t="shared" si="3069"/>
        <v>43862.756041666667</v>
      </c>
      <c r="G98124" s="6">
        <f t="shared" si="3070"/>
        <v>0</v>
      </c>
    </row>
    <row r="98125" spans="1:7" x14ac:dyDescent="0.3">
      <c r="A98125">
        <v>445651</v>
      </c>
      <c r="B98125">
        <v>13986</v>
      </c>
      <c r="C98125" s="81">
        <v>44304.387499999997</v>
      </c>
      <c r="D98125">
        <v>4283</v>
      </c>
      <c r="E98125" s="7">
        <v>960</v>
      </c>
      <c r="F98125" s="5">
        <f t="shared" si="3069"/>
        <v>43983.649594907409</v>
      </c>
      <c r="G98125" s="6">
        <f t="shared" si="3070"/>
        <v>0</v>
      </c>
    </row>
    <row r="98126" spans="1:7" x14ac:dyDescent="0.3">
      <c r="A98126">
        <v>445657</v>
      </c>
      <c r="B98126">
        <v>1158</v>
      </c>
      <c r="C98126" s="81">
        <v>44304.393437500003</v>
      </c>
      <c r="D98126">
        <v>12798</v>
      </c>
      <c r="E98126" s="7">
        <v>0</v>
      </c>
      <c r="F98126" s="5">
        <f t="shared" si="3069"/>
        <v>44045.843321759261</v>
      </c>
      <c r="G98126" s="6">
        <f t="shared" si="3070"/>
        <v>0</v>
      </c>
    </row>
    <row r="98127" spans="1:7" x14ac:dyDescent="0.3">
      <c r="A98127">
        <v>445661</v>
      </c>
      <c r="B98127">
        <v>5745</v>
      </c>
      <c r="C98127" s="81">
        <v>44304.396087962959</v>
      </c>
      <c r="D98127">
        <v>12268</v>
      </c>
      <c r="E98127" s="7">
        <v>1200</v>
      </c>
      <c r="F98127" s="5">
        <f t="shared" si="3069"/>
        <v>44229.740833333337</v>
      </c>
      <c r="G98127" s="6">
        <f t="shared" si="3070"/>
        <v>0</v>
      </c>
    </row>
    <row r="98128" spans="1:7" x14ac:dyDescent="0.3">
      <c r="A98128">
        <v>445664</v>
      </c>
      <c r="B98128">
        <v>13766</v>
      </c>
      <c r="C98128" s="81">
        <v>44304.398981481478</v>
      </c>
      <c r="D98128">
        <v>4730</v>
      </c>
      <c r="E98128" s="7">
        <v>1200</v>
      </c>
      <c r="F98128" s="5">
        <f t="shared" si="3069"/>
        <v>44228.863761574074</v>
      </c>
      <c r="G98128" s="6">
        <f t="shared" si="3070"/>
        <v>0</v>
      </c>
    </row>
    <row r="98129" spans="1:7" x14ac:dyDescent="0.3">
      <c r="A98129">
        <v>445670</v>
      </c>
      <c r="B98129">
        <v>5475</v>
      </c>
      <c r="C98129" s="81">
        <v>44304.400439814817</v>
      </c>
      <c r="D98129">
        <v>12504</v>
      </c>
      <c r="E98129" s="7">
        <v>1200</v>
      </c>
      <c r="F98129" s="5">
        <f t="shared" si="3069"/>
        <v>43833.397569444445</v>
      </c>
      <c r="G98129" s="6">
        <f t="shared" si="3070"/>
        <v>0</v>
      </c>
    </row>
    <row r="98130" spans="1:7" x14ac:dyDescent="0.3">
      <c r="A98130">
        <v>445672</v>
      </c>
      <c r="B98130">
        <v>10248</v>
      </c>
      <c r="C98130" s="81">
        <v>44304.402627314812</v>
      </c>
      <c r="D98130">
        <v>264</v>
      </c>
      <c r="E98130" s="7">
        <v>1200</v>
      </c>
      <c r="F98130" s="5">
        <f t="shared" si="3069"/>
        <v>44045.331446759257</v>
      </c>
      <c r="G98130" s="6">
        <f t="shared" si="3070"/>
        <v>0</v>
      </c>
    </row>
    <row r="98131" spans="1:7" x14ac:dyDescent="0.3">
      <c r="A98131">
        <v>445678</v>
      </c>
      <c r="B98131">
        <v>5730</v>
      </c>
      <c r="C98131" s="81">
        <v>44304.406122685177</v>
      </c>
      <c r="D98131">
        <v>7600</v>
      </c>
      <c r="E98131" s="7">
        <v>1200</v>
      </c>
      <c r="F98131" s="5">
        <f t="shared" si="3069"/>
        <v>44288.103321759256</v>
      </c>
      <c r="G98131" s="6">
        <f t="shared" si="3070"/>
        <v>0</v>
      </c>
    </row>
    <row r="98132" spans="1:7" x14ac:dyDescent="0.3">
      <c r="A98132">
        <v>445682</v>
      </c>
      <c r="B98132">
        <v>12605</v>
      </c>
      <c r="C98132" s="81">
        <v>44304.415324074071</v>
      </c>
      <c r="D98132">
        <v>10304</v>
      </c>
      <c r="E98132" s="7">
        <v>1200</v>
      </c>
      <c r="F98132" s="5">
        <f t="shared" si="3069"/>
        <v>43891.918229166666</v>
      </c>
      <c r="G98132" s="6">
        <f t="shared" si="3070"/>
        <v>0</v>
      </c>
    </row>
    <row r="98133" spans="1:7" x14ac:dyDescent="0.3">
      <c r="A98133">
        <v>445688</v>
      </c>
      <c r="B98133">
        <v>7090</v>
      </c>
      <c r="C98133" s="81">
        <v>44304.415625000001</v>
      </c>
      <c r="D98133">
        <v>2731</v>
      </c>
      <c r="E98133" s="7">
        <v>0</v>
      </c>
      <c r="F98133" s="5">
        <f t="shared" si="3069"/>
        <v>44198.486990740741</v>
      </c>
      <c r="G98133" s="6">
        <f t="shared" si="3070"/>
        <v>0</v>
      </c>
    </row>
    <row r="98134" spans="1:7" x14ac:dyDescent="0.3">
      <c r="A98134">
        <v>445693</v>
      </c>
      <c r="B98134">
        <v>1838</v>
      </c>
      <c r="C98134" s="81">
        <v>44304.419236111113</v>
      </c>
      <c r="D98134">
        <v>12391</v>
      </c>
      <c r="E98134" s="7">
        <v>1200</v>
      </c>
      <c r="F98134" s="5">
        <f t="shared" si="3069"/>
        <v>44198.024780092594</v>
      </c>
      <c r="G98134" s="6">
        <f t="shared" si="3070"/>
        <v>0</v>
      </c>
    </row>
    <row r="98135" spans="1:7" x14ac:dyDescent="0.3">
      <c r="A98135">
        <v>445700</v>
      </c>
      <c r="B98135">
        <v>10721</v>
      </c>
      <c r="C98135" s="81">
        <v>44304.419305555559</v>
      </c>
      <c r="D98135">
        <v>228</v>
      </c>
      <c r="E98135" s="7">
        <v>1200</v>
      </c>
      <c r="F98135" s="5">
        <f t="shared" si="3069"/>
        <v>44200.374178240738</v>
      </c>
      <c r="G98135" s="6">
        <f t="shared" si="3070"/>
        <v>0</v>
      </c>
    </row>
    <row r="98136" spans="1:7" x14ac:dyDescent="0.3">
      <c r="A98136">
        <v>445701</v>
      </c>
      <c r="B98136">
        <v>8372</v>
      </c>
      <c r="C98136" s="81">
        <v>44304.41951388889</v>
      </c>
      <c r="D98136">
        <v>6631</v>
      </c>
      <c r="E98136" s="7">
        <v>1200</v>
      </c>
      <c r="F98136" s="5">
        <f t="shared" si="3069"/>
        <v>43952.977141203701</v>
      </c>
      <c r="G98136" s="6">
        <f t="shared" si="3070"/>
        <v>0</v>
      </c>
    </row>
    <row r="98137" spans="1:7" x14ac:dyDescent="0.3">
      <c r="A98137">
        <v>445708</v>
      </c>
      <c r="B98137">
        <v>1002</v>
      </c>
      <c r="C98137" s="81">
        <v>44304.421863425923</v>
      </c>
      <c r="D98137">
        <v>104</v>
      </c>
      <c r="E98137" s="7">
        <v>1200</v>
      </c>
      <c r="F98137" s="5">
        <f t="shared" si="3069"/>
        <v>44013.286412037036</v>
      </c>
      <c r="G98137" s="6">
        <f t="shared" si="3070"/>
        <v>0</v>
      </c>
    </row>
    <row r="98138" spans="1:7" x14ac:dyDescent="0.3">
      <c r="A98138">
        <v>445714</v>
      </c>
      <c r="B98138">
        <v>8815</v>
      </c>
      <c r="C98138" s="81">
        <v>44304.422199074077</v>
      </c>
      <c r="D98138">
        <v>11110</v>
      </c>
      <c r="E98138" s="7">
        <v>1200</v>
      </c>
      <c r="F98138" s="5">
        <f t="shared" si="3069"/>
        <v>44197.16915509259</v>
      </c>
      <c r="G98138" s="6">
        <f t="shared" si="3070"/>
        <v>0</v>
      </c>
    </row>
    <row r="98139" spans="1:7" x14ac:dyDescent="0.3">
      <c r="A98139">
        <v>445717</v>
      </c>
      <c r="B98139">
        <v>6042</v>
      </c>
      <c r="C98139" s="81">
        <v>44304.427233796298</v>
      </c>
      <c r="D98139">
        <v>2491</v>
      </c>
      <c r="E98139" s="7">
        <v>1200</v>
      </c>
      <c r="F98139" s="5">
        <f t="shared" si="3069"/>
        <v>44136.620497685188</v>
      </c>
      <c r="G98139" s="6">
        <f t="shared" si="3070"/>
        <v>0</v>
      </c>
    </row>
    <row r="98140" spans="1:7" x14ac:dyDescent="0.3">
      <c r="A98140">
        <v>445719</v>
      </c>
      <c r="B98140">
        <v>5255</v>
      </c>
      <c r="C98140" s="81">
        <v>44304.429872685178</v>
      </c>
      <c r="D98140">
        <v>6806</v>
      </c>
      <c r="E98140" s="7">
        <v>1200</v>
      </c>
      <c r="F98140" s="5">
        <f t="shared" si="3069"/>
        <v>44229.847256944442</v>
      </c>
      <c r="G98140" s="6">
        <f t="shared" si="3070"/>
        <v>0</v>
      </c>
    </row>
    <row r="98141" spans="1:7" x14ac:dyDescent="0.3">
      <c r="A98141">
        <v>445725</v>
      </c>
      <c r="B98141">
        <v>13680</v>
      </c>
      <c r="C98141" s="81">
        <v>44304.430243055547</v>
      </c>
      <c r="D98141">
        <v>7817</v>
      </c>
      <c r="E98141" s="7">
        <v>1200</v>
      </c>
      <c r="F98141" s="5">
        <f t="shared" si="3069"/>
        <v>44136.682789351849</v>
      </c>
      <c r="G98141" s="6">
        <f t="shared" si="3070"/>
        <v>0</v>
      </c>
    </row>
    <row r="98142" spans="1:7" x14ac:dyDescent="0.3">
      <c r="A98142">
        <v>445731</v>
      </c>
      <c r="B98142">
        <v>12177</v>
      </c>
      <c r="C98142" s="81">
        <v>44304.432199074072</v>
      </c>
      <c r="D98142">
        <v>13731</v>
      </c>
      <c r="E98142" s="7">
        <v>1200</v>
      </c>
      <c r="F98142" s="5">
        <f t="shared" si="3069"/>
        <v>44168.802858796298</v>
      </c>
      <c r="G98142" s="6">
        <f t="shared" si="3070"/>
        <v>0</v>
      </c>
    </row>
    <row r="98143" spans="1:7" x14ac:dyDescent="0.3">
      <c r="A98143">
        <v>445734</v>
      </c>
      <c r="B98143">
        <v>9015</v>
      </c>
      <c r="C98143" s="81">
        <v>44304.435555555552</v>
      </c>
      <c r="D98143">
        <v>11264</v>
      </c>
      <c r="E98143" s="7">
        <v>0</v>
      </c>
      <c r="F98143" s="5">
        <f t="shared" si="3069"/>
        <v>44228.137824074074</v>
      </c>
      <c r="G98143" s="6">
        <f t="shared" si="3070"/>
        <v>0</v>
      </c>
    </row>
    <row r="98144" spans="1:7" x14ac:dyDescent="0.3">
      <c r="A98144">
        <v>445735</v>
      </c>
      <c r="B98144">
        <v>3310</v>
      </c>
      <c r="C98144" s="81">
        <v>44304.435613425929</v>
      </c>
      <c r="D98144">
        <v>12932</v>
      </c>
      <c r="E98144" s="7">
        <v>1200</v>
      </c>
      <c r="F98144" s="5">
        <f t="shared" si="3069"/>
        <v>44256.907881944448</v>
      </c>
      <c r="G98144" s="6">
        <f t="shared" si="3070"/>
        <v>0</v>
      </c>
    </row>
    <row r="98145" spans="1:7" x14ac:dyDescent="0.3">
      <c r="A98145">
        <v>445741</v>
      </c>
      <c r="B98145">
        <v>3332</v>
      </c>
      <c r="C98145" s="81">
        <v>44304.438703703701</v>
      </c>
      <c r="D98145">
        <v>13007</v>
      </c>
      <c r="E98145" s="7">
        <v>1200</v>
      </c>
      <c r="F98145" s="5">
        <f t="shared" si="3069"/>
        <v>44197.001018518517</v>
      </c>
      <c r="G98145" s="6">
        <f t="shared" si="3070"/>
        <v>0</v>
      </c>
    </row>
    <row r="98146" spans="1:7" x14ac:dyDescent="0.3">
      <c r="A98146">
        <v>445748</v>
      </c>
      <c r="B98146">
        <v>5448</v>
      </c>
      <c r="C98146" s="81">
        <v>44304.44122685185</v>
      </c>
      <c r="D98146">
        <v>9193</v>
      </c>
      <c r="E98146" s="7">
        <v>1200</v>
      </c>
      <c r="F98146" s="5">
        <f t="shared" si="3069"/>
        <v>43922.429456018515</v>
      </c>
      <c r="G98146" s="6">
        <f t="shared" si="3070"/>
        <v>0</v>
      </c>
    </row>
    <row r="98147" spans="1:7" x14ac:dyDescent="0.3">
      <c r="A98147">
        <v>445752</v>
      </c>
      <c r="B98147">
        <v>12995</v>
      </c>
      <c r="C98147" s="81">
        <v>44304.45045138889</v>
      </c>
      <c r="D98147">
        <v>4478</v>
      </c>
      <c r="E98147" s="7">
        <v>960</v>
      </c>
      <c r="F98147" s="5">
        <f t="shared" si="3069"/>
        <v>43892.460312499999</v>
      </c>
      <c r="G98147" s="6">
        <f t="shared" si="3070"/>
        <v>0</v>
      </c>
    </row>
    <row r="98148" spans="1:7" x14ac:dyDescent="0.3">
      <c r="A98148">
        <v>445755</v>
      </c>
      <c r="B98148">
        <v>10825</v>
      </c>
      <c r="C98148" s="81">
        <v>44304.451805555553</v>
      </c>
      <c r="D98148">
        <v>13812</v>
      </c>
      <c r="E98148" s="7">
        <v>1200</v>
      </c>
      <c r="F98148" s="5">
        <f t="shared" si="3069"/>
        <v>44105.466736111113</v>
      </c>
      <c r="G98148" s="6">
        <f t="shared" si="3070"/>
        <v>0</v>
      </c>
    </row>
    <row r="98149" spans="1:7" x14ac:dyDescent="0.3">
      <c r="A98149">
        <v>445762</v>
      </c>
      <c r="B98149">
        <v>1753</v>
      </c>
      <c r="C98149" s="81">
        <v>44304.458240740743</v>
      </c>
      <c r="D98149">
        <v>8727</v>
      </c>
      <c r="E98149" s="7">
        <v>1200</v>
      </c>
      <c r="F98149" s="5">
        <f t="shared" si="3069"/>
        <v>44198.154768518521</v>
      </c>
      <c r="G98149" s="6">
        <f t="shared" si="3070"/>
        <v>0</v>
      </c>
    </row>
    <row r="98150" spans="1:7" x14ac:dyDescent="0.3">
      <c r="A98150">
        <v>445766</v>
      </c>
      <c r="B98150">
        <v>12711</v>
      </c>
      <c r="C98150" s="81">
        <v>44304.46402777778</v>
      </c>
      <c r="D98150">
        <v>10783</v>
      </c>
      <c r="E98150" s="7">
        <v>1200</v>
      </c>
      <c r="F98150" s="5">
        <f t="shared" si="3069"/>
        <v>43862.838495370372</v>
      </c>
      <c r="G98150" s="6">
        <f t="shared" si="3070"/>
        <v>0</v>
      </c>
    </row>
    <row r="98151" spans="1:7" x14ac:dyDescent="0.3">
      <c r="A98151">
        <v>445772</v>
      </c>
      <c r="B98151">
        <v>4335</v>
      </c>
      <c r="C98151" s="81">
        <v>44304.468240740738</v>
      </c>
      <c r="D98151">
        <v>6631</v>
      </c>
      <c r="E98151" s="7">
        <v>1200</v>
      </c>
      <c r="F98151" s="5">
        <f t="shared" si="3069"/>
        <v>43952.977141203701</v>
      </c>
      <c r="G98151" s="6">
        <f t="shared" si="3070"/>
        <v>0</v>
      </c>
    </row>
    <row r="98152" spans="1:7" x14ac:dyDescent="0.3">
      <c r="A98152">
        <v>445775</v>
      </c>
      <c r="B98152">
        <v>4975</v>
      </c>
      <c r="C98152" s="81">
        <v>44304.471631944441</v>
      </c>
      <c r="D98152">
        <v>1897</v>
      </c>
      <c r="E98152" s="7">
        <v>960</v>
      </c>
      <c r="F98152" s="5">
        <f t="shared" si="3069"/>
        <v>44166.034872685188</v>
      </c>
      <c r="G98152" s="6">
        <f t="shared" si="3070"/>
        <v>0</v>
      </c>
    </row>
    <row r="98153" spans="1:7" x14ac:dyDescent="0.3">
      <c r="A98153">
        <v>445779</v>
      </c>
      <c r="B98153">
        <v>3418</v>
      </c>
      <c r="C98153" s="81">
        <v>44304.473043981481</v>
      </c>
      <c r="D98153">
        <v>12462</v>
      </c>
      <c r="E98153" s="7">
        <v>1200</v>
      </c>
      <c r="F98153" s="5">
        <f t="shared" si="3069"/>
        <v>44075.365104166667</v>
      </c>
      <c r="G98153" s="6">
        <f t="shared" si="3070"/>
        <v>0</v>
      </c>
    </row>
    <row r="98154" spans="1:7" x14ac:dyDescent="0.3">
      <c r="A98154">
        <v>445784</v>
      </c>
      <c r="B98154">
        <v>2075</v>
      </c>
      <c r="C98154" s="81">
        <v>44304.475694444453</v>
      </c>
      <c r="D98154">
        <v>5930</v>
      </c>
      <c r="E98154" s="7">
        <v>1200</v>
      </c>
      <c r="F98154" s="5">
        <f t="shared" si="3069"/>
        <v>44256.735162037039</v>
      </c>
      <c r="G98154" s="6">
        <f t="shared" si="3070"/>
        <v>0</v>
      </c>
    </row>
    <row r="98155" spans="1:7" x14ac:dyDescent="0.3">
      <c r="A98155">
        <v>445785</v>
      </c>
      <c r="B98155">
        <v>6998</v>
      </c>
      <c r="C98155" s="81">
        <v>44304.477141203701</v>
      </c>
      <c r="D98155">
        <v>3813</v>
      </c>
      <c r="E98155" s="7">
        <v>1200</v>
      </c>
      <c r="F98155" s="5">
        <f t="shared" si="3069"/>
        <v>44044.288703703707</v>
      </c>
      <c r="G98155" s="6">
        <f t="shared" si="3070"/>
        <v>0</v>
      </c>
    </row>
    <row r="98156" spans="1:7" x14ac:dyDescent="0.3">
      <c r="A98156">
        <v>445788</v>
      </c>
      <c r="B98156">
        <v>2984</v>
      </c>
      <c r="C98156" s="81">
        <v>44304.477395833332</v>
      </c>
      <c r="D98156">
        <v>11664</v>
      </c>
      <c r="E98156" s="7">
        <v>1200</v>
      </c>
      <c r="F98156" s="5">
        <f t="shared" si="3069"/>
        <v>44105.660173611112</v>
      </c>
      <c r="G98156" s="6">
        <f t="shared" si="3070"/>
        <v>0</v>
      </c>
    </row>
    <row r="98157" spans="1:7" x14ac:dyDescent="0.3">
      <c r="A98157">
        <v>445789</v>
      </c>
      <c r="B98157">
        <v>10581</v>
      </c>
      <c r="C98157" s="81">
        <v>44304.478344907409</v>
      </c>
      <c r="D98157">
        <v>12049</v>
      </c>
      <c r="E98157" s="7">
        <v>1200</v>
      </c>
      <c r="F98157" s="5">
        <f t="shared" si="3069"/>
        <v>44256.301736111112</v>
      </c>
      <c r="G98157" s="6">
        <f t="shared" si="3070"/>
        <v>0</v>
      </c>
    </row>
    <row r="98158" spans="1:7" x14ac:dyDescent="0.3">
      <c r="A98158">
        <v>445796</v>
      </c>
      <c r="B98158">
        <v>8814</v>
      </c>
      <c r="C98158" s="81">
        <v>44304.479328703703</v>
      </c>
      <c r="D98158">
        <v>12711</v>
      </c>
      <c r="E98158" s="7">
        <v>960</v>
      </c>
      <c r="F98158" s="5">
        <f t="shared" si="3069"/>
        <v>43862.756041666667</v>
      </c>
      <c r="G98158" s="6">
        <f t="shared" si="3070"/>
        <v>0</v>
      </c>
    </row>
    <row r="98159" spans="1:7" x14ac:dyDescent="0.3">
      <c r="A98159">
        <v>445798</v>
      </c>
      <c r="B98159">
        <v>2935</v>
      </c>
      <c r="C98159" s="81">
        <v>44304.48027777778</v>
      </c>
      <c r="D98159">
        <v>4674</v>
      </c>
      <c r="E98159" s="7">
        <v>1200</v>
      </c>
      <c r="F98159" s="5">
        <f t="shared" si="3069"/>
        <v>44075.012592592589</v>
      </c>
      <c r="G98159" s="6">
        <f t="shared" si="3070"/>
        <v>0</v>
      </c>
    </row>
    <row r="98160" spans="1:7" x14ac:dyDescent="0.3">
      <c r="A98160">
        <v>445808</v>
      </c>
      <c r="B98160">
        <v>6454</v>
      </c>
      <c r="C98160" s="81">
        <v>44304.484178240738</v>
      </c>
      <c r="D98160">
        <v>9982</v>
      </c>
      <c r="E98160" s="7">
        <v>1200</v>
      </c>
      <c r="F98160" s="5">
        <f t="shared" si="3069"/>
        <v>43952.199270833335</v>
      </c>
      <c r="G98160" s="6">
        <f t="shared" si="3070"/>
        <v>0</v>
      </c>
    </row>
    <row r="98161" spans="1:7" x14ac:dyDescent="0.3">
      <c r="A98161">
        <v>445814</v>
      </c>
      <c r="B98161">
        <v>12566</v>
      </c>
      <c r="C98161" s="81">
        <v>44304.485162037039</v>
      </c>
      <c r="D98161">
        <v>7363</v>
      </c>
      <c r="E98161" s="7">
        <v>1200</v>
      </c>
      <c r="F98161" s="5">
        <f t="shared" si="3069"/>
        <v>44199.606886574074</v>
      </c>
      <c r="G98161" s="6">
        <f t="shared" si="3070"/>
        <v>0</v>
      </c>
    </row>
    <row r="98162" spans="1:7" x14ac:dyDescent="0.3">
      <c r="A98162">
        <v>445818</v>
      </c>
      <c r="B98162">
        <v>2167</v>
      </c>
      <c r="C98162" s="81">
        <v>44304.487210648149</v>
      </c>
      <c r="D98162">
        <v>4782</v>
      </c>
      <c r="E98162" s="7">
        <v>1200</v>
      </c>
      <c r="F98162" s="5">
        <f t="shared" si="3069"/>
        <v>44105.143101851849</v>
      </c>
      <c r="G98162" s="6">
        <f t="shared" si="3070"/>
        <v>0</v>
      </c>
    </row>
    <row r="98163" spans="1:7" x14ac:dyDescent="0.3">
      <c r="A98163">
        <v>445819</v>
      </c>
      <c r="B98163">
        <v>12302</v>
      </c>
      <c r="C98163" s="81">
        <v>44304.487361111111</v>
      </c>
      <c r="D98163">
        <v>2731</v>
      </c>
      <c r="E98163" s="7">
        <v>1200</v>
      </c>
      <c r="F98163" s="5">
        <f t="shared" si="3069"/>
        <v>44198.486990740741</v>
      </c>
      <c r="G98163" s="6">
        <f t="shared" si="3070"/>
        <v>0</v>
      </c>
    </row>
    <row r="98164" spans="1:7" x14ac:dyDescent="0.3">
      <c r="A98164">
        <v>445825</v>
      </c>
      <c r="B98164">
        <v>9578</v>
      </c>
      <c r="C98164" s="81">
        <v>44304.487824074073</v>
      </c>
      <c r="D98164">
        <v>10781</v>
      </c>
      <c r="E98164" s="7">
        <v>1200</v>
      </c>
      <c r="F98164" s="5">
        <f t="shared" si="3069"/>
        <v>44076.168495370373</v>
      </c>
      <c r="G98164" s="6">
        <f t="shared" si="3070"/>
        <v>0</v>
      </c>
    </row>
    <row r="98165" spans="1:7" x14ac:dyDescent="0.3">
      <c r="A98165">
        <v>445827</v>
      </c>
      <c r="B98165">
        <v>8838</v>
      </c>
      <c r="C98165" s="81">
        <v>44304.489756944437</v>
      </c>
      <c r="D98165">
        <v>10587</v>
      </c>
      <c r="E98165" s="7">
        <v>1200</v>
      </c>
      <c r="F98165" s="5">
        <f t="shared" si="3069"/>
        <v>44013.007175925923</v>
      </c>
      <c r="G98165" s="6">
        <f t="shared" si="3070"/>
        <v>0</v>
      </c>
    </row>
    <row r="98166" spans="1:7" x14ac:dyDescent="0.3">
      <c r="A98166">
        <v>445831</v>
      </c>
      <c r="B98166">
        <v>9169</v>
      </c>
      <c r="C98166" s="81">
        <v>44304.495474537027</v>
      </c>
      <c r="D98166">
        <v>963</v>
      </c>
      <c r="E98166" s="7">
        <v>1200</v>
      </c>
      <c r="F98166" s="5">
        <f t="shared" si="3069"/>
        <v>44044.170370370368</v>
      </c>
      <c r="G98166" s="6">
        <f t="shared" si="3070"/>
        <v>0</v>
      </c>
    </row>
    <row r="98167" spans="1:7" x14ac:dyDescent="0.3">
      <c r="A98167">
        <v>445838</v>
      </c>
      <c r="B98167">
        <v>8842</v>
      </c>
      <c r="C98167" s="81">
        <v>44304.498506944437</v>
      </c>
      <c r="D98167">
        <v>8985</v>
      </c>
      <c r="E98167" s="7">
        <v>1200</v>
      </c>
      <c r="F98167" s="5">
        <f t="shared" si="3069"/>
        <v>44257.106157407405</v>
      </c>
      <c r="G98167" s="6">
        <f t="shared" si="3070"/>
        <v>0</v>
      </c>
    </row>
    <row r="98168" spans="1:7" x14ac:dyDescent="0.3">
      <c r="A98168">
        <v>445840</v>
      </c>
      <c r="B98168">
        <v>6879</v>
      </c>
      <c r="C98168" s="81">
        <v>44304.511018518519</v>
      </c>
      <c r="D98168">
        <v>182</v>
      </c>
      <c r="E98168" s="7">
        <v>1200</v>
      </c>
      <c r="F98168" s="5">
        <f t="shared" si="3069"/>
        <v>44137.592476851853</v>
      </c>
      <c r="G98168" s="6">
        <f t="shared" si="3070"/>
        <v>0</v>
      </c>
    </row>
    <row r="98169" spans="1:7" x14ac:dyDescent="0.3">
      <c r="A98169">
        <v>445847</v>
      </c>
      <c r="B98169">
        <v>6919</v>
      </c>
      <c r="C98169" s="81">
        <v>44304.513298611113</v>
      </c>
      <c r="D98169">
        <v>878</v>
      </c>
      <c r="E98169" s="7">
        <v>1200</v>
      </c>
      <c r="F98169" s="5">
        <f t="shared" si="3069"/>
        <v>43922.969097222223</v>
      </c>
      <c r="G98169" s="6">
        <f t="shared" si="3070"/>
        <v>0</v>
      </c>
    </row>
    <row r="98170" spans="1:7" x14ac:dyDescent="0.3">
      <c r="A98170">
        <v>445849</v>
      </c>
      <c r="B98170">
        <v>5377</v>
      </c>
      <c r="C98170" s="81">
        <v>44304.513657407413</v>
      </c>
      <c r="D98170">
        <v>10803</v>
      </c>
      <c r="E98170" s="7">
        <v>1200</v>
      </c>
      <c r="F98170" s="5">
        <f t="shared" si="3069"/>
        <v>44044.362303240741</v>
      </c>
      <c r="G98170" s="6">
        <f t="shared" si="3070"/>
        <v>0</v>
      </c>
    </row>
    <row r="98171" spans="1:7" x14ac:dyDescent="0.3">
      <c r="A98171">
        <v>445853</v>
      </c>
      <c r="B98171">
        <v>9683</v>
      </c>
      <c r="C98171" s="81">
        <v>44304.514791666668</v>
      </c>
      <c r="D98171">
        <v>12897</v>
      </c>
      <c r="E98171" s="7">
        <v>960</v>
      </c>
      <c r="F98171" s="5">
        <f t="shared" si="3069"/>
        <v>44198.16615740741</v>
      </c>
      <c r="G98171" s="6">
        <f t="shared" si="3070"/>
        <v>0</v>
      </c>
    </row>
    <row r="98172" spans="1:7" x14ac:dyDescent="0.3">
      <c r="A98172">
        <v>445855</v>
      </c>
      <c r="B98172">
        <v>5651</v>
      </c>
      <c r="C98172" s="81">
        <v>44304.5156712963</v>
      </c>
      <c r="D98172">
        <v>2428</v>
      </c>
      <c r="E98172" s="7">
        <v>1200</v>
      </c>
      <c r="F98172" s="5">
        <f t="shared" si="3069"/>
        <v>44137.493807870371</v>
      </c>
      <c r="G98172" s="6">
        <f t="shared" si="3070"/>
        <v>0</v>
      </c>
    </row>
    <row r="98173" spans="1:7" x14ac:dyDescent="0.3">
      <c r="A98173">
        <v>445869</v>
      </c>
      <c r="B98173">
        <v>2548</v>
      </c>
      <c r="C98173" s="81">
        <v>44304.517870370371</v>
      </c>
      <c r="D98173">
        <v>11932</v>
      </c>
      <c r="E98173" s="7">
        <v>1200</v>
      </c>
      <c r="F98173" s="5">
        <f t="shared" si="3069"/>
        <v>44136.615451388891</v>
      </c>
      <c r="G98173" s="6">
        <f t="shared" si="3070"/>
        <v>0</v>
      </c>
    </row>
    <row r="98174" spans="1:7" x14ac:dyDescent="0.3">
      <c r="A98174">
        <v>445872</v>
      </c>
      <c r="B98174">
        <v>2013</v>
      </c>
      <c r="C98174" s="81">
        <v>44304.518854166658</v>
      </c>
      <c r="D98174">
        <v>228</v>
      </c>
      <c r="E98174" s="7">
        <v>1200</v>
      </c>
      <c r="F98174" s="5">
        <f t="shared" si="3069"/>
        <v>44200.374178240738</v>
      </c>
      <c r="G98174" s="6">
        <f t="shared" si="3070"/>
        <v>0</v>
      </c>
    </row>
    <row r="98175" spans="1:7" x14ac:dyDescent="0.3">
      <c r="A98175">
        <v>445874</v>
      </c>
      <c r="B98175">
        <v>10676</v>
      </c>
      <c r="C98175" s="81">
        <v>44304.519050925926</v>
      </c>
      <c r="D98175">
        <v>7697</v>
      </c>
      <c r="E98175" s="7">
        <v>1200</v>
      </c>
      <c r="F98175" s="5">
        <f t="shared" si="3069"/>
        <v>44137.145752314813</v>
      </c>
      <c r="G98175" s="6">
        <f t="shared" si="3070"/>
        <v>0</v>
      </c>
    </row>
    <row r="98176" spans="1:7" x14ac:dyDescent="0.3">
      <c r="A98176">
        <v>445876</v>
      </c>
      <c r="B98176">
        <v>9577</v>
      </c>
      <c r="C98176" s="81">
        <v>44304.52003472222</v>
      </c>
      <c r="D98176">
        <v>2360</v>
      </c>
      <c r="E98176" s="7">
        <v>1200</v>
      </c>
      <c r="F98176" s="5">
        <f t="shared" si="3069"/>
        <v>44136.161643518521</v>
      </c>
      <c r="G98176" s="6">
        <f t="shared" si="3070"/>
        <v>0</v>
      </c>
    </row>
    <row r="98177" spans="1:7" x14ac:dyDescent="0.3">
      <c r="A98177">
        <v>445883</v>
      </c>
      <c r="B98177">
        <v>1752</v>
      </c>
      <c r="C98177" s="81">
        <v>44304.522615740738</v>
      </c>
      <c r="D98177">
        <v>9309</v>
      </c>
      <c r="E98177" s="7">
        <v>1200</v>
      </c>
      <c r="F98177" s="5">
        <f t="shared" si="3069"/>
        <v>43862.647430555553</v>
      </c>
      <c r="G98177" s="6">
        <f t="shared" si="3070"/>
        <v>0</v>
      </c>
    </row>
    <row r="98178" spans="1:7" x14ac:dyDescent="0.3">
      <c r="A98178">
        <v>445885</v>
      </c>
      <c r="B98178">
        <v>13321</v>
      </c>
      <c r="C98178" s="81">
        <v>44304.523668981477</v>
      </c>
      <c r="D98178">
        <v>10111</v>
      </c>
      <c r="E98178" s="7">
        <v>1200</v>
      </c>
      <c r="F98178" s="5">
        <f t="shared" ref="F98178:F98241" si="3071">VLOOKUP(D98178,J:K,2,0)</f>
        <v>43891.165625000001</v>
      </c>
      <c r="G98178" s="6">
        <f t="shared" si="3070"/>
        <v>0</v>
      </c>
    </row>
    <row r="98179" spans="1:7" x14ac:dyDescent="0.3">
      <c r="A98179">
        <v>445890</v>
      </c>
      <c r="B98179">
        <v>13914</v>
      </c>
      <c r="C98179" s="81">
        <v>44304.530115740738</v>
      </c>
      <c r="D98179">
        <v>831</v>
      </c>
      <c r="E98179" s="7">
        <v>1200</v>
      </c>
      <c r="F98179" s="5">
        <f t="shared" si="3071"/>
        <v>43952.334629629629</v>
      </c>
      <c r="G98179" s="6">
        <f t="shared" ref="G98179:G98242" si="3072">IF(F98179=C98179, 1, 0)</f>
        <v>0</v>
      </c>
    </row>
    <row r="98180" spans="1:7" x14ac:dyDescent="0.3">
      <c r="A98180">
        <v>445891</v>
      </c>
      <c r="B98180">
        <v>7688</v>
      </c>
      <c r="C98180" s="81">
        <v>44304.532372685193</v>
      </c>
      <c r="D98180">
        <v>11864</v>
      </c>
      <c r="E98180" s="7">
        <v>1200</v>
      </c>
      <c r="F98180" s="5">
        <f t="shared" si="3071"/>
        <v>44200.542662037034</v>
      </c>
      <c r="G98180" s="6">
        <f t="shared" si="3072"/>
        <v>0</v>
      </c>
    </row>
    <row r="98181" spans="1:7" x14ac:dyDescent="0.3">
      <c r="A98181">
        <v>445892</v>
      </c>
      <c r="B98181">
        <v>11381</v>
      </c>
      <c r="C98181" s="81">
        <v>44304.533043981479</v>
      </c>
      <c r="D98181">
        <v>6204</v>
      </c>
      <c r="E98181" s="7">
        <v>1200</v>
      </c>
      <c r="F98181" s="5">
        <f t="shared" si="3071"/>
        <v>43983.43540509259</v>
      </c>
      <c r="G98181" s="6">
        <f t="shared" si="3072"/>
        <v>0</v>
      </c>
    </row>
    <row r="98182" spans="1:7" x14ac:dyDescent="0.3">
      <c r="A98182">
        <v>445897</v>
      </c>
      <c r="B98182">
        <v>1138</v>
      </c>
      <c r="C98182" s="81">
        <v>44304.533090277779</v>
      </c>
      <c r="D98182">
        <v>3506</v>
      </c>
      <c r="E98182" s="7">
        <v>1200</v>
      </c>
      <c r="F98182" s="5">
        <f t="shared" si="3071"/>
        <v>44044.029652777775</v>
      </c>
      <c r="G98182" s="6">
        <f t="shared" si="3072"/>
        <v>0</v>
      </c>
    </row>
    <row r="98183" spans="1:7" x14ac:dyDescent="0.3">
      <c r="A98183">
        <v>445903</v>
      </c>
      <c r="B98183">
        <v>8700</v>
      </c>
      <c r="C98183" s="81">
        <v>44304.536435185182</v>
      </c>
      <c r="D98183">
        <v>2686</v>
      </c>
      <c r="E98183" s="7">
        <v>1200</v>
      </c>
      <c r="F98183" s="5">
        <f t="shared" si="3071"/>
        <v>44259.74527777778</v>
      </c>
      <c r="G98183" s="6">
        <f t="shared" si="3072"/>
        <v>0</v>
      </c>
    </row>
    <row r="98184" spans="1:7" x14ac:dyDescent="0.3">
      <c r="A98184">
        <v>445910</v>
      </c>
      <c r="B98184">
        <v>8406</v>
      </c>
      <c r="C98184" s="81">
        <v>44304.540081018517</v>
      </c>
      <c r="D98184">
        <v>12932</v>
      </c>
      <c r="E98184" s="7">
        <v>1200</v>
      </c>
      <c r="F98184" s="5">
        <f t="shared" si="3071"/>
        <v>44256.907881944448</v>
      </c>
      <c r="G98184" s="6">
        <f t="shared" si="3072"/>
        <v>0</v>
      </c>
    </row>
    <row r="98185" spans="1:7" x14ac:dyDescent="0.3">
      <c r="A98185">
        <v>445915</v>
      </c>
      <c r="B98185">
        <v>11722</v>
      </c>
      <c r="C98185" s="81">
        <v>44304.546006944453</v>
      </c>
      <c r="D98185">
        <v>4476</v>
      </c>
      <c r="E98185" s="7">
        <v>1200</v>
      </c>
      <c r="F98185" s="5">
        <f t="shared" si="3071"/>
        <v>44014.172569444447</v>
      </c>
      <c r="G98185" s="6">
        <f t="shared" si="3072"/>
        <v>0</v>
      </c>
    </row>
    <row r="98186" spans="1:7" x14ac:dyDescent="0.3">
      <c r="A98186">
        <v>445922</v>
      </c>
      <c r="B98186">
        <v>12276</v>
      </c>
      <c r="C98186" s="81">
        <v>44304.547314814823</v>
      </c>
      <c r="D98186">
        <v>4499</v>
      </c>
      <c r="E98186" s="7">
        <v>1200</v>
      </c>
      <c r="F98186" s="5">
        <f t="shared" si="3071"/>
        <v>44015.753518518519</v>
      </c>
      <c r="G98186" s="6">
        <f t="shared" si="3072"/>
        <v>0</v>
      </c>
    </row>
    <row r="98187" spans="1:7" x14ac:dyDescent="0.3">
      <c r="A98187">
        <v>445930</v>
      </c>
      <c r="B98187">
        <v>10029</v>
      </c>
      <c r="C98187" s="81">
        <v>44304.553344907406</v>
      </c>
      <c r="D98187">
        <v>6631</v>
      </c>
      <c r="E98187" s="7">
        <v>1200</v>
      </c>
      <c r="F98187" s="5">
        <f t="shared" si="3071"/>
        <v>43952.977141203701</v>
      </c>
      <c r="G98187" s="6">
        <f t="shared" si="3072"/>
        <v>0</v>
      </c>
    </row>
    <row r="98188" spans="1:7" x14ac:dyDescent="0.3">
      <c r="A98188">
        <v>445936</v>
      </c>
      <c r="B98188">
        <v>6860</v>
      </c>
      <c r="C98188" s="81">
        <v>44304.558379629627</v>
      </c>
      <c r="D98188">
        <v>13670</v>
      </c>
      <c r="E98188" s="7">
        <v>1200</v>
      </c>
      <c r="F98188" s="5">
        <f t="shared" si="3071"/>
        <v>44014.365486111114</v>
      </c>
      <c r="G98188" s="6">
        <f t="shared" si="3072"/>
        <v>0</v>
      </c>
    </row>
    <row r="98189" spans="1:7" x14ac:dyDescent="0.3">
      <c r="A98189">
        <v>445942</v>
      </c>
      <c r="B98189">
        <v>710</v>
      </c>
      <c r="C98189" s="81">
        <v>44304.559664351851</v>
      </c>
      <c r="D98189">
        <v>1811</v>
      </c>
      <c r="E98189" s="7">
        <v>1200</v>
      </c>
      <c r="F98189" s="5">
        <f t="shared" si="3071"/>
        <v>44229.445370370369</v>
      </c>
      <c r="G98189" s="6">
        <f t="shared" si="3072"/>
        <v>0</v>
      </c>
    </row>
    <row r="98190" spans="1:7" x14ac:dyDescent="0.3">
      <c r="A98190">
        <v>445945</v>
      </c>
      <c r="B98190">
        <v>2959</v>
      </c>
      <c r="C98190" s="81">
        <v>44304.559953703712</v>
      </c>
      <c r="D98190">
        <v>2271</v>
      </c>
      <c r="E98190" s="7">
        <v>1200</v>
      </c>
      <c r="F98190" s="5">
        <f t="shared" si="3071"/>
        <v>43922.063993055555</v>
      </c>
      <c r="G98190" s="6">
        <f t="shared" si="3072"/>
        <v>0</v>
      </c>
    </row>
    <row r="98191" spans="1:7" x14ac:dyDescent="0.3">
      <c r="A98191">
        <v>445947</v>
      </c>
      <c r="B98191">
        <v>218</v>
      </c>
      <c r="C98191" s="81">
        <v>44304.560925925929</v>
      </c>
      <c r="D98191">
        <v>10807</v>
      </c>
      <c r="E98191" s="7">
        <v>1200</v>
      </c>
      <c r="F98191" s="5">
        <f t="shared" si="3071"/>
        <v>43953.841516203705</v>
      </c>
      <c r="G98191" s="6">
        <f t="shared" si="3072"/>
        <v>0</v>
      </c>
    </row>
    <row r="98192" spans="1:7" x14ac:dyDescent="0.3">
      <c r="A98192">
        <v>445952</v>
      </c>
      <c r="B98192">
        <v>8842</v>
      </c>
      <c r="C98192" s="81">
        <v>44304.560995370368</v>
      </c>
      <c r="D98192">
        <v>10968</v>
      </c>
      <c r="E98192" s="7">
        <v>1200</v>
      </c>
      <c r="F98192" s="5">
        <f t="shared" si="3071"/>
        <v>44044.127384259256</v>
      </c>
      <c r="G98192" s="6">
        <f t="shared" si="3072"/>
        <v>0</v>
      </c>
    </row>
    <row r="98193" spans="1:7" x14ac:dyDescent="0.3">
      <c r="A98193">
        <v>445956</v>
      </c>
      <c r="B98193">
        <v>9603</v>
      </c>
      <c r="C98193" s="81">
        <v>44304.563923611109</v>
      </c>
      <c r="D98193">
        <v>2343</v>
      </c>
      <c r="E98193" s="7">
        <v>1200</v>
      </c>
      <c r="F98193" s="5">
        <f t="shared" si="3071"/>
        <v>43952.033032407409</v>
      </c>
      <c r="G98193" s="6">
        <f t="shared" si="3072"/>
        <v>0</v>
      </c>
    </row>
    <row r="98194" spans="1:7" x14ac:dyDescent="0.3">
      <c r="A98194">
        <v>445959</v>
      </c>
      <c r="B98194">
        <v>12374</v>
      </c>
      <c r="C98194" s="81">
        <v>44304.564513888887</v>
      </c>
      <c r="D98194">
        <v>2883</v>
      </c>
      <c r="E98194" s="7">
        <v>1200</v>
      </c>
      <c r="F98194" s="5">
        <f t="shared" si="3071"/>
        <v>44257.192303240743</v>
      </c>
      <c r="G98194" s="6">
        <f t="shared" si="3072"/>
        <v>0</v>
      </c>
    </row>
    <row r="98195" spans="1:7" x14ac:dyDescent="0.3">
      <c r="A98195">
        <v>445963</v>
      </c>
      <c r="B98195">
        <v>10383</v>
      </c>
      <c r="C98195" s="81">
        <v>44304.565648148149</v>
      </c>
      <c r="D98195">
        <v>8036</v>
      </c>
      <c r="E98195" s="7">
        <v>1200</v>
      </c>
      <c r="F98195" s="5">
        <f t="shared" si="3071"/>
        <v>44167.584826388891</v>
      </c>
      <c r="G98195" s="6">
        <f t="shared" si="3072"/>
        <v>0</v>
      </c>
    </row>
    <row r="98196" spans="1:7" x14ac:dyDescent="0.3">
      <c r="A98196">
        <v>445968</v>
      </c>
      <c r="B98196">
        <v>7694</v>
      </c>
      <c r="C98196" s="81">
        <v>44304.568645833337</v>
      </c>
      <c r="D98196">
        <v>3237</v>
      </c>
      <c r="E98196" s="7">
        <v>1200</v>
      </c>
      <c r="F98196" s="5">
        <f t="shared" si="3071"/>
        <v>44137.304363425923</v>
      </c>
      <c r="G98196" s="6">
        <f t="shared" si="3072"/>
        <v>0</v>
      </c>
    </row>
    <row r="98197" spans="1:7" x14ac:dyDescent="0.3">
      <c r="A98197">
        <v>445970</v>
      </c>
      <c r="B98197">
        <v>8814</v>
      </c>
      <c r="C98197" s="81">
        <v>44304.572789351849</v>
      </c>
      <c r="D98197">
        <v>7363</v>
      </c>
      <c r="E98197" s="7">
        <v>1200</v>
      </c>
      <c r="F98197" s="5">
        <f t="shared" si="3071"/>
        <v>44199.606886574074</v>
      </c>
      <c r="G98197" s="6">
        <f t="shared" si="3072"/>
        <v>0</v>
      </c>
    </row>
    <row r="98198" spans="1:7" x14ac:dyDescent="0.3">
      <c r="A98198">
        <v>445975</v>
      </c>
      <c r="B98198">
        <v>9706</v>
      </c>
      <c r="C98198" s="81">
        <v>44304.576041666667</v>
      </c>
      <c r="D98198">
        <v>12036</v>
      </c>
      <c r="E98198" s="7">
        <v>1200</v>
      </c>
      <c r="F98198" s="5">
        <f t="shared" si="3071"/>
        <v>44105.626203703701</v>
      </c>
      <c r="G98198" s="6">
        <f t="shared" si="3072"/>
        <v>0</v>
      </c>
    </row>
    <row r="98199" spans="1:7" x14ac:dyDescent="0.3">
      <c r="A98199">
        <v>445982</v>
      </c>
      <c r="B98199">
        <v>8220</v>
      </c>
      <c r="C98199" s="81">
        <v>44304.576111111113</v>
      </c>
      <c r="D98199">
        <v>11696</v>
      </c>
      <c r="E98199" s="7">
        <v>960</v>
      </c>
      <c r="F98199" s="5">
        <f t="shared" si="3071"/>
        <v>44136.688506944447</v>
      </c>
      <c r="G98199" s="6">
        <f t="shared" si="3072"/>
        <v>0</v>
      </c>
    </row>
    <row r="98200" spans="1:7" x14ac:dyDescent="0.3">
      <c r="A98200">
        <v>445984</v>
      </c>
      <c r="B98200">
        <v>12031</v>
      </c>
      <c r="C98200" s="81">
        <v>44304.584907407407</v>
      </c>
      <c r="D98200">
        <v>12757</v>
      </c>
      <c r="E98200" s="7">
        <v>1200</v>
      </c>
      <c r="F98200" s="5">
        <f t="shared" si="3071"/>
        <v>44287.256724537037</v>
      </c>
      <c r="G98200" s="6">
        <f t="shared" si="3072"/>
        <v>0</v>
      </c>
    </row>
    <row r="98201" spans="1:7" x14ac:dyDescent="0.3">
      <c r="A98201">
        <v>445985</v>
      </c>
      <c r="B98201">
        <v>13113</v>
      </c>
      <c r="C98201" s="81">
        <v>44304.587407407409</v>
      </c>
      <c r="D98201">
        <v>7600</v>
      </c>
      <c r="E98201" s="7">
        <v>1200</v>
      </c>
      <c r="F98201" s="5">
        <f t="shared" si="3071"/>
        <v>44288.103321759256</v>
      </c>
      <c r="G98201" s="6">
        <f t="shared" si="3072"/>
        <v>0</v>
      </c>
    </row>
    <row r="98202" spans="1:7" x14ac:dyDescent="0.3">
      <c r="A98202">
        <v>445988</v>
      </c>
      <c r="B98202">
        <v>5448</v>
      </c>
      <c r="C98202" s="81">
        <v>44304.597407407397</v>
      </c>
      <c r="D98202">
        <v>9889</v>
      </c>
      <c r="E98202" s="7">
        <v>1200</v>
      </c>
      <c r="F98202" s="5">
        <f t="shared" si="3071"/>
        <v>44166.999039351853</v>
      </c>
      <c r="G98202" s="6">
        <f t="shared" si="3072"/>
        <v>0</v>
      </c>
    </row>
    <row r="98203" spans="1:7" x14ac:dyDescent="0.3">
      <c r="A98203">
        <v>445993</v>
      </c>
      <c r="B98203">
        <v>4234</v>
      </c>
      <c r="C98203" s="81">
        <v>44304.598009259258</v>
      </c>
      <c r="D98203">
        <v>3850</v>
      </c>
      <c r="E98203" s="7">
        <v>1200</v>
      </c>
      <c r="F98203" s="5">
        <f t="shared" si="3071"/>
        <v>44044.450995370367</v>
      </c>
      <c r="G98203" s="6">
        <f t="shared" si="3072"/>
        <v>0</v>
      </c>
    </row>
    <row r="98204" spans="1:7" x14ac:dyDescent="0.3">
      <c r="A98204">
        <v>445999</v>
      </c>
      <c r="B98204">
        <v>5448</v>
      </c>
      <c r="C98204" s="81">
        <v>44304.59815972222</v>
      </c>
      <c r="D98204">
        <v>638</v>
      </c>
      <c r="E98204" s="7">
        <v>1200</v>
      </c>
      <c r="F98204" s="5">
        <f t="shared" si="3071"/>
        <v>44166.575787037036</v>
      </c>
      <c r="G98204" s="6">
        <f t="shared" si="3072"/>
        <v>0</v>
      </c>
    </row>
    <row r="98205" spans="1:7" x14ac:dyDescent="0.3">
      <c r="A98205">
        <v>446003</v>
      </c>
      <c r="B98205">
        <v>2301</v>
      </c>
      <c r="C98205" s="81">
        <v>44304.604687500003</v>
      </c>
      <c r="D98205">
        <v>10526</v>
      </c>
      <c r="E98205" s="7">
        <v>1200</v>
      </c>
      <c r="F98205" s="5">
        <f t="shared" si="3071"/>
        <v>43922.45652777778</v>
      </c>
      <c r="G98205" s="6">
        <f t="shared" si="3072"/>
        <v>0</v>
      </c>
    </row>
    <row r="98206" spans="1:7" x14ac:dyDescent="0.3">
      <c r="A98206">
        <v>446007</v>
      </c>
      <c r="B98206">
        <v>2127</v>
      </c>
      <c r="C98206" s="81">
        <v>44304.610034722216</v>
      </c>
      <c r="D98206">
        <v>6669</v>
      </c>
      <c r="E98206" s="7">
        <v>1200</v>
      </c>
      <c r="F98206" s="5">
        <f t="shared" si="3071"/>
        <v>44105.00309027778</v>
      </c>
      <c r="G98206" s="6">
        <f t="shared" si="3072"/>
        <v>0</v>
      </c>
    </row>
    <row r="98207" spans="1:7" x14ac:dyDescent="0.3">
      <c r="A98207">
        <v>446013</v>
      </c>
      <c r="B98207">
        <v>4747</v>
      </c>
      <c r="C98207" s="81">
        <v>44304.612916666672</v>
      </c>
      <c r="D98207">
        <v>5252</v>
      </c>
      <c r="E98207" s="7">
        <v>1200</v>
      </c>
      <c r="F98207" s="5">
        <f t="shared" si="3071"/>
        <v>44256.929745370369</v>
      </c>
      <c r="G98207" s="6">
        <f t="shared" si="3072"/>
        <v>0</v>
      </c>
    </row>
    <row r="98208" spans="1:7" x14ac:dyDescent="0.3">
      <c r="A98208">
        <v>446016</v>
      </c>
      <c r="B98208">
        <v>1905</v>
      </c>
      <c r="C98208" s="81">
        <v>44304.614050925928</v>
      </c>
      <c r="D98208">
        <v>2731</v>
      </c>
      <c r="E98208" s="7">
        <v>1200</v>
      </c>
      <c r="F98208" s="5">
        <f t="shared" si="3071"/>
        <v>44198.486990740741</v>
      </c>
      <c r="G98208" s="6">
        <f t="shared" si="3072"/>
        <v>0</v>
      </c>
    </row>
    <row r="98209" spans="1:7" x14ac:dyDescent="0.3">
      <c r="A98209">
        <v>446023</v>
      </c>
      <c r="B98209">
        <v>963</v>
      </c>
      <c r="C98209" s="81">
        <v>44304.615324074082</v>
      </c>
      <c r="D98209">
        <v>2405</v>
      </c>
      <c r="E98209" s="7">
        <v>1200</v>
      </c>
      <c r="F98209" s="5">
        <f t="shared" si="3071"/>
        <v>43891.569097222222</v>
      </c>
      <c r="G98209" s="6">
        <f t="shared" si="3072"/>
        <v>0</v>
      </c>
    </row>
    <row r="98210" spans="1:7" x14ac:dyDescent="0.3">
      <c r="A98210">
        <v>446028</v>
      </c>
      <c r="B98210">
        <v>7965</v>
      </c>
      <c r="C98210" s="81">
        <v>44304.621307870373</v>
      </c>
      <c r="D98210">
        <v>5193</v>
      </c>
      <c r="E98210" s="7">
        <v>1200</v>
      </c>
      <c r="F98210" s="5">
        <f t="shared" si="3071"/>
        <v>44013.102743055555</v>
      </c>
      <c r="G98210" s="6">
        <f t="shared" si="3072"/>
        <v>0</v>
      </c>
    </row>
    <row r="98211" spans="1:7" x14ac:dyDescent="0.3">
      <c r="A98211">
        <v>446034</v>
      </c>
      <c r="B98211">
        <v>2956</v>
      </c>
      <c r="C98211" s="81">
        <v>44304.62400462963</v>
      </c>
      <c r="D98211">
        <v>7346</v>
      </c>
      <c r="E98211" s="7">
        <v>1200</v>
      </c>
      <c r="F98211" s="5">
        <f t="shared" si="3071"/>
        <v>44256.801365740743</v>
      </c>
      <c r="G98211" s="6">
        <f t="shared" si="3072"/>
        <v>0</v>
      </c>
    </row>
    <row r="98212" spans="1:7" x14ac:dyDescent="0.3">
      <c r="A98212">
        <v>446036</v>
      </c>
      <c r="B98212">
        <v>8393</v>
      </c>
      <c r="C98212" s="81">
        <v>44304.624571759261</v>
      </c>
      <c r="D98212">
        <v>11529</v>
      </c>
      <c r="E98212" s="7">
        <v>1200</v>
      </c>
      <c r="F98212" s="5">
        <f t="shared" si="3071"/>
        <v>44166.238379629627</v>
      </c>
      <c r="G98212" s="6">
        <f t="shared" si="3072"/>
        <v>0</v>
      </c>
    </row>
    <row r="98213" spans="1:7" x14ac:dyDescent="0.3">
      <c r="A98213">
        <v>446039</v>
      </c>
      <c r="B98213">
        <v>9299</v>
      </c>
      <c r="C98213" s="81">
        <v>44304.625891203701</v>
      </c>
      <c r="D98213">
        <v>12884</v>
      </c>
      <c r="E98213" s="7">
        <v>960</v>
      </c>
      <c r="F98213" s="5">
        <f t="shared" si="3071"/>
        <v>44197.188854166663</v>
      </c>
      <c r="G98213" s="6">
        <f t="shared" si="3072"/>
        <v>0</v>
      </c>
    </row>
    <row r="98214" spans="1:7" x14ac:dyDescent="0.3">
      <c r="A98214">
        <v>446040</v>
      </c>
      <c r="B98214">
        <v>2073</v>
      </c>
      <c r="C98214" s="81">
        <v>44304.625914351847</v>
      </c>
      <c r="D98214">
        <v>8036</v>
      </c>
      <c r="E98214" s="7">
        <v>1200</v>
      </c>
      <c r="F98214" s="5">
        <f t="shared" si="3071"/>
        <v>44167.584826388891</v>
      </c>
      <c r="G98214" s="6">
        <f t="shared" si="3072"/>
        <v>0</v>
      </c>
    </row>
    <row r="98215" spans="1:7" x14ac:dyDescent="0.3">
      <c r="A98215">
        <v>446044</v>
      </c>
      <c r="B98215">
        <v>8480</v>
      </c>
      <c r="C98215" s="81">
        <v>44304.63554398148</v>
      </c>
      <c r="D98215">
        <v>4284</v>
      </c>
      <c r="E98215" s="7">
        <v>1200</v>
      </c>
      <c r="F98215" s="5">
        <f t="shared" si="3071"/>
        <v>43922.838472222225</v>
      </c>
      <c r="G98215" s="6">
        <f t="shared" si="3072"/>
        <v>0</v>
      </c>
    </row>
    <row r="98216" spans="1:7" x14ac:dyDescent="0.3">
      <c r="A98216">
        <v>446045</v>
      </c>
      <c r="B98216">
        <v>2760</v>
      </c>
      <c r="C98216" s="81">
        <v>44304.637430555558</v>
      </c>
      <c r="D98216">
        <v>7600</v>
      </c>
      <c r="E98216" s="7">
        <v>960</v>
      </c>
      <c r="F98216" s="5">
        <f t="shared" si="3071"/>
        <v>44288.103321759256</v>
      </c>
      <c r="G98216" s="6">
        <f t="shared" si="3072"/>
        <v>0</v>
      </c>
    </row>
    <row r="98217" spans="1:7" x14ac:dyDescent="0.3">
      <c r="A98217">
        <v>446051</v>
      </c>
      <c r="B98217">
        <v>3254</v>
      </c>
      <c r="C98217" s="81">
        <v>44304.640844907408</v>
      </c>
      <c r="D98217">
        <v>11551</v>
      </c>
      <c r="E98217" s="7">
        <v>1200</v>
      </c>
      <c r="F98217" s="5">
        <f t="shared" si="3071"/>
        <v>43983.338842592595</v>
      </c>
      <c r="G98217" s="6">
        <f t="shared" si="3072"/>
        <v>0</v>
      </c>
    </row>
    <row r="98218" spans="1:7" x14ac:dyDescent="0.3">
      <c r="A98218">
        <v>446052</v>
      </c>
      <c r="B98218">
        <v>9132</v>
      </c>
      <c r="C98218" s="81">
        <v>44304.641932870371</v>
      </c>
      <c r="D98218">
        <v>13702</v>
      </c>
      <c r="E98218" s="7">
        <v>1200</v>
      </c>
      <c r="F98218" s="5">
        <f t="shared" si="3071"/>
        <v>43983.591724537036</v>
      </c>
      <c r="G98218" s="6">
        <f t="shared" si="3072"/>
        <v>0</v>
      </c>
    </row>
    <row r="98219" spans="1:7" x14ac:dyDescent="0.3">
      <c r="A98219">
        <v>446053</v>
      </c>
      <c r="B98219">
        <v>8690</v>
      </c>
      <c r="C98219" s="81">
        <v>44304.645752314813</v>
      </c>
      <c r="D98219">
        <v>11233</v>
      </c>
      <c r="E98219" s="7">
        <v>1200</v>
      </c>
      <c r="F98219" s="5">
        <f t="shared" si="3071"/>
        <v>44228.178796296299</v>
      </c>
      <c r="G98219" s="6">
        <f t="shared" si="3072"/>
        <v>0</v>
      </c>
    </row>
    <row r="98220" spans="1:7" x14ac:dyDescent="0.3">
      <c r="A98220">
        <v>446060</v>
      </c>
      <c r="B98220">
        <v>11754</v>
      </c>
      <c r="C98220" s="81">
        <v>44304.646122685182</v>
      </c>
      <c r="D98220">
        <v>4283</v>
      </c>
      <c r="E98220" s="7">
        <v>1200</v>
      </c>
      <c r="F98220" s="5">
        <f t="shared" si="3071"/>
        <v>43983.649594907409</v>
      </c>
      <c r="G98220" s="6">
        <f t="shared" si="3072"/>
        <v>0</v>
      </c>
    </row>
    <row r="98221" spans="1:7" x14ac:dyDescent="0.3">
      <c r="A98221">
        <v>446067</v>
      </c>
      <c r="B98221">
        <v>11060</v>
      </c>
      <c r="C98221" s="81">
        <v>44304.646701388891</v>
      </c>
      <c r="D98221">
        <v>5166</v>
      </c>
      <c r="E98221" s="7">
        <v>1200</v>
      </c>
      <c r="F98221" s="5">
        <f t="shared" si="3071"/>
        <v>44197.428252314814</v>
      </c>
      <c r="G98221" s="6">
        <f t="shared" si="3072"/>
        <v>0</v>
      </c>
    </row>
    <row r="98222" spans="1:7" x14ac:dyDescent="0.3">
      <c r="A98222">
        <v>446071</v>
      </c>
      <c r="B98222">
        <v>5170</v>
      </c>
      <c r="C98222" s="81">
        <v>44304.649155092593</v>
      </c>
      <c r="D98222">
        <v>5952</v>
      </c>
      <c r="E98222" s="7">
        <v>1200</v>
      </c>
      <c r="F98222" s="5">
        <f t="shared" si="3071"/>
        <v>44013.2809837963</v>
      </c>
      <c r="G98222" s="6">
        <f t="shared" si="3072"/>
        <v>0</v>
      </c>
    </row>
    <row r="98223" spans="1:7" x14ac:dyDescent="0.3">
      <c r="A98223">
        <v>446076</v>
      </c>
      <c r="B98223">
        <v>8669</v>
      </c>
      <c r="C98223" s="81">
        <v>44304.651122685187</v>
      </c>
      <c r="D98223">
        <v>7569</v>
      </c>
      <c r="E98223" s="7">
        <v>1200</v>
      </c>
      <c r="F98223" s="5">
        <f t="shared" si="3071"/>
        <v>44166.333518518521</v>
      </c>
      <c r="G98223" s="6">
        <f t="shared" si="3072"/>
        <v>0</v>
      </c>
    </row>
    <row r="98224" spans="1:7" x14ac:dyDescent="0.3">
      <c r="A98224">
        <v>446081</v>
      </c>
      <c r="B98224">
        <v>8731</v>
      </c>
      <c r="C98224" s="81">
        <v>44304.654050925928</v>
      </c>
      <c r="D98224">
        <v>7281</v>
      </c>
      <c r="E98224" s="7">
        <v>1200</v>
      </c>
      <c r="F98224" s="5">
        <f t="shared" si="3071"/>
        <v>44136.287256944444</v>
      </c>
      <c r="G98224" s="6">
        <f t="shared" si="3072"/>
        <v>0</v>
      </c>
    </row>
    <row r="98225" spans="1:7" x14ac:dyDescent="0.3">
      <c r="A98225">
        <v>446082</v>
      </c>
      <c r="B98225">
        <v>1741</v>
      </c>
      <c r="C98225" s="81">
        <v>44304.657777777778</v>
      </c>
      <c r="D98225">
        <v>8727</v>
      </c>
      <c r="E98225" s="7">
        <v>1200</v>
      </c>
      <c r="F98225" s="5">
        <f t="shared" si="3071"/>
        <v>44198.154768518521</v>
      </c>
      <c r="G98225" s="6">
        <f t="shared" si="3072"/>
        <v>0</v>
      </c>
    </row>
    <row r="98226" spans="1:7" x14ac:dyDescent="0.3">
      <c r="A98226">
        <v>446089</v>
      </c>
      <c r="B98226">
        <v>13680</v>
      </c>
      <c r="C98226" s="81">
        <v>44304.658865740741</v>
      </c>
      <c r="D98226">
        <v>7878</v>
      </c>
      <c r="E98226" s="7">
        <v>1200</v>
      </c>
      <c r="F98226" s="5">
        <f t="shared" si="3071"/>
        <v>43891.070462962962</v>
      </c>
      <c r="G98226" s="6">
        <f t="shared" si="3072"/>
        <v>0</v>
      </c>
    </row>
    <row r="98227" spans="1:7" x14ac:dyDescent="0.3">
      <c r="A98227">
        <v>446096</v>
      </c>
      <c r="B98227">
        <v>11602</v>
      </c>
      <c r="C98227" s="81">
        <v>44304.659189814818</v>
      </c>
      <c r="D98227">
        <v>4499</v>
      </c>
      <c r="E98227" s="7">
        <v>1200</v>
      </c>
      <c r="F98227" s="5">
        <f t="shared" si="3071"/>
        <v>44015.753518518519</v>
      </c>
      <c r="G98227" s="6">
        <f t="shared" si="3072"/>
        <v>0</v>
      </c>
    </row>
    <row r="98228" spans="1:7" x14ac:dyDescent="0.3">
      <c r="A98228">
        <v>446102</v>
      </c>
      <c r="B98228">
        <v>12447</v>
      </c>
      <c r="C98228" s="81">
        <v>44304.662604166668</v>
      </c>
      <c r="D98228">
        <v>2491</v>
      </c>
      <c r="E98228" s="7">
        <v>1200</v>
      </c>
      <c r="F98228" s="5">
        <f t="shared" si="3071"/>
        <v>44136.620497685188</v>
      </c>
      <c r="G98228" s="6">
        <f t="shared" si="3072"/>
        <v>0</v>
      </c>
    </row>
    <row r="98229" spans="1:7" x14ac:dyDescent="0.3">
      <c r="A98229">
        <v>446103</v>
      </c>
      <c r="B98229">
        <v>5307</v>
      </c>
      <c r="C98229" s="81">
        <v>44304.664039351846</v>
      </c>
      <c r="D98229">
        <v>12897</v>
      </c>
      <c r="E98229" s="7">
        <v>1200</v>
      </c>
      <c r="F98229" s="5">
        <f t="shared" si="3071"/>
        <v>44198.16615740741</v>
      </c>
      <c r="G98229" s="6">
        <f t="shared" si="3072"/>
        <v>0</v>
      </c>
    </row>
    <row r="98230" spans="1:7" x14ac:dyDescent="0.3">
      <c r="A98230">
        <v>446104</v>
      </c>
      <c r="B98230">
        <v>8666</v>
      </c>
      <c r="C98230" s="81">
        <v>44304.664537037039</v>
      </c>
      <c r="D98230">
        <v>5930</v>
      </c>
      <c r="E98230" s="7">
        <v>1200</v>
      </c>
      <c r="F98230" s="5">
        <f t="shared" si="3071"/>
        <v>44256.735162037039</v>
      </c>
      <c r="G98230" s="6">
        <f t="shared" si="3072"/>
        <v>0</v>
      </c>
    </row>
    <row r="98231" spans="1:7" x14ac:dyDescent="0.3">
      <c r="A98231">
        <v>446106</v>
      </c>
      <c r="B98231">
        <v>320</v>
      </c>
      <c r="C98231" s="81">
        <v>44304.665613425917</v>
      </c>
      <c r="D98231">
        <v>8036</v>
      </c>
      <c r="E98231" s="7">
        <v>1200</v>
      </c>
      <c r="F98231" s="5">
        <f t="shared" si="3071"/>
        <v>44167.584826388891</v>
      </c>
      <c r="G98231" s="6">
        <f t="shared" si="3072"/>
        <v>0</v>
      </c>
    </row>
    <row r="98232" spans="1:7" x14ac:dyDescent="0.3">
      <c r="A98232">
        <v>446113</v>
      </c>
      <c r="B98232">
        <v>1795</v>
      </c>
      <c r="C98232" s="81">
        <v>44304.66605324074</v>
      </c>
      <c r="D98232">
        <v>3286</v>
      </c>
      <c r="E98232" s="7">
        <v>1200</v>
      </c>
      <c r="F98232" s="5">
        <f t="shared" si="3071"/>
        <v>44197.721782407411</v>
      </c>
      <c r="G98232" s="6">
        <f t="shared" si="3072"/>
        <v>0</v>
      </c>
    </row>
    <row r="98233" spans="1:7" x14ac:dyDescent="0.3">
      <c r="A98233">
        <v>446117</v>
      </c>
      <c r="B98233">
        <v>5383</v>
      </c>
      <c r="C98233" s="81">
        <v>44304.666087962964</v>
      </c>
      <c r="D98233">
        <v>11529</v>
      </c>
      <c r="E98233" s="7">
        <v>1200</v>
      </c>
      <c r="F98233" s="5">
        <f t="shared" si="3071"/>
        <v>44166.238379629627</v>
      </c>
      <c r="G98233" s="6">
        <f t="shared" si="3072"/>
        <v>0</v>
      </c>
    </row>
    <row r="98234" spans="1:7" x14ac:dyDescent="0.3">
      <c r="A98234">
        <v>446119</v>
      </c>
      <c r="B98234">
        <v>7306</v>
      </c>
      <c r="C98234" s="81">
        <v>44304.666516203702</v>
      </c>
      <c r="D98234">
        <v>4499</v>
      </c>
      <c r="E98234" s="7">
        <v>1200</v>
      </c>
      <c r="F98234" s="5">
        <f t="shared" si="3071"/>
        <v>44015.753518518519</v>
      </c>
      <c r="G98234" s="6">
        <f t="shared" si="3072"/>
        <v>0</v>
      </c>
    </row>
    <row r="98235" spans="1:7" x14ac:dyDescent="0.3">
      <c r="A98235">
        <v>446125</v>
      </c>
      <c r="B98235">
        <v>4088</v>
      </c>
      <c r="C98235" s="81">
        <v>44304.674004629633</v>
      </c>
      <c r="D98235">
        <v>5216</v>
      </c>
      <c r="E98235" s="7">
        <v>0</v>
      </c>
      <c r="F98235" s="5">
        <f t="shared" si="3071"/>
        <v>44166.069513888891</v>
      </c>
      <c r="G98235" s="6">
        <f t="shared" si="3072"/>
        <v>0</v>
      </c>
    </row>
    <row r="98236" spans="1:7" x14ac:dyDescent="0.3">
      <c r="A98236">
        <v>446126</v>
      </c>
      <c r="B98236">
        <v>2845</v>
      </c>
      <c r="C98236" s="81">
        <v>44304.681354166663</v>
      </c>
      <c r="D98236">
        <v>8980</v>
      </c>
      <c r="E98236" s="7">
        <v>1200</v>
      </c>
      <c r="F98236" s="5">
        <f t="shared" si="3071"/>
        <v>44287.798333333332</v>
      </c>
      <c r="G98236" s="6">
        <f t="shared" si="3072"/>
        <v>0</v>
      </c>
    </row>
    <row r="98237" spans="1:7" x14ac:dyDescent="0.3">
      <c r="A98237">
        <v>446128</v>
      </c>
      <c r="B98237">
        <v>12918</v>
      </c>
      <c r="C98237" s="81">
        <v>44304.68550925926</v>
      </c>
      <c r="D98237">
        <v>2780</v>
      </c>
      <c r="E98237" s="7">
        <v>1200</v>
      </c>
      <c r="F98237" s="5">
        <f t="shared" si="3071"/>
        <v>44044.350624999999</v>
      </c>
      <c r="G98237" s="6">
        <f t="shared" si="3072"/>
        <v>0</v>
      </c>
    </row>
    <row r="98238" spans="1:7" x14ac:dyDescent="0.3">
      <c r="A98238">
        <v>446130</v>
      </c>
      <c r="B98238">
        <v>3425</v>
      </c>
      <c r="C98238" s="81">
        <v>44304.686168981483</v>
      </c>
      <c r="D98238">
        <v>8364</v>
      </c>
      <c r="E98238" s="7">
        <v>1200</v>
      </c>
      <c r="F98238" s="5">
        <f t="shared" si="3071"/>
        <v>44197.986354166664</v>
      </c>
      <c r="G98238" s="6">
        <f t="shared" si="3072"/>
        <v>0</v>
      </c>
    </row>
    <row r="98239" spans="1:7" x14ac:dyDescent="0.3">
      <c r="A98239">
        <v>446134</v>
      </c>
      <c r="B98239">
        <v>2167</v>
      </c>
      <c r="C98239" s="81">
        <v>44304.690358796302</v>
      </c>
      <c r="D98239">
        <v>638</v>
      </c>
      <c r="E98239" s="7">
        <v>1200</v>
      </c>
      <c r="F98239" s="5">
        <f t="shared" si="3071"/>
        <v>44166.575787037036</v>
      </c>
      <c r="G98239" s="6">
        <f t="shared" si="3072"/>
        <v>0</v>
      </c>
    </row>
    <row r="98240" spans="1:7" x14ac:dyDescent="0.3">
      <c r="A98240">
        <v>446135</v>
      </c>
      <c r="B98240">
        <v>6834</v>
      </c>
      <c r="C98240" s="81">
        <v>44304.692696759259</v>
      </c>
      <c r="D98240">
        <v>13670</v>
      </c>
      <c r="E98240" s="7">
        <v>960</v>
      </c>
      <c r="F98240" s="5">
        <f t="shared" si="3071"/>
        <v>44014.365486111114</v>
      </c>
      <c r="G98240" s="6">
        <f t="shared" si="3072"/>
        <v>0</v>
      </c>
    </row>
    <row r="98241" spans="1:7" x14ac:dyDescent="0.3">
      <c r="A98241">
        <v>446137</v>
      </c>
      <c r="B98241">
        <v>9489</v>
      </c>
      <c r="C98241" s="81">
        <v>44304.694722222222</v>
      </c>
      <c r="D98241">
        <v>1194</v>
      </c>
      <c r="E98241" s="7">
        <v>1200</v>
      </c>
      <c r="F98241" s="5">
        <f t="shared" si="3071"/>
        <v>44136.667731481481</v>
      </c>
      <c r="G98241" s="6">
        <f t="shared" si="3072"/>
        <v>0</v>
      </c>
    </row>
    <row r="98242" spans="1:7" x14ac:dyDescent="0.3">
      <c r="A98242">
        <v>446140</v>
      </c>
      <c r="B98242">
        <v>4402</v>
      </c>
      <c r="C98242" s="81">
        <v>44304.697210648148</v>
      </c>
      <c r="D98242">
        <v>5252</v>
      </c>
      <c r="E98242" s="7">
        <v>1200</v>
      </c>
      <c r="F98242" s="5">
        <f t="shared" ref="F98242:F98305" si="3073">VLOOKUP(D98242,J:K,2,0)</f>
        <v>44256.929745370369</v>
      </c>
      <c r="G98242" s="6">
        <f t="shared" si="3072"/>
        <v>0</v>
      </c>
    </row>
    <row r="98243" spans="1:7" x14ac:dyDescent="0.3">
      <c r="A98243">
        <v>446147</v>
      </c>
      <c r="B98243">
        <v>5672</v>
      </c>
      <c r="C98243" s="81">
        <v>44304.706504629627</v>
      </c>
      <c r="D98243">
        <v>6025</v>
      </c>
      <c r="E98243" s="7">
        <v>1200</v>
      </c>
      <c r="F98243" s="5">
        <f t="shared" si="3073"/>
        <v>44136.587361111109</v>
      </c>
      <c r="G98243" s="6">
        <f t="shared" ref="G98243:G98306" si="3074">IF(F98243=C98243, 1, 0)</f>
        <v>0</v>
      </c>
    </row>
    <row r="98244" spans="1:7" x14ac:dyDescent="0.3">
      <c r="A98244">
        <v>446150</v>
      </c>
      <c r="B98244">
        <v>10212</v>
      </c>
      <c r="C98244" s="81">
        <v>44304.706909722219</v>
      </c>
      <c r="D98244">
        <v>2780</v>
      </c>
      <c r="E98244" s="7">
        <v>1200</v>
      </c>
      <c r="F98244" s="5">
        <f t="shared" si="3073"/>
        <v>44044.350624999999</v>
      </c>
      <c r="G98244" s="6">
        <f t="shared" si="3074"/>
        <v>0</v>
      </c>
    </row>
    <row r="98245" spans="1:7" x14ac:dyDescent="0.3">
      <c r="A98245">
        <v>446157</v>
      </c>
      <c r="B98245">
        <v>12935</v>
      </c>
      <c r="C98245" s="81">
        <v>44304.707256944443</v>
      </c>
      <c r="D98245">
        <v>4674</v>
      </c>
      <c r="E98245" s="7">
        <v>1200</v>
      </c>
      <c r="F98245" s="5">
        <f t="shared" si="3073"/>
        <v>44075.012592592589</v>
      </c>
      <c r="G98245" s="6">
        <f t="shared" si="3074"/>
        <v>0</v>
      </c>
    </row>
    <row r="98246" spans="1:7" x14ac:dyDescent="0.3">
      <c r="A98246">
        <v>446163</v>
      </c>
      <c r="B98246">
        <v>3353</v>
      </c>
      <c r="C98246" s="81">
        <v>44304.707719907397</v>
      </c>
      <c r="D98246">
        <v>2688</v>
      </c>
      <c r="E98246" s="7">
        <v>1200</v>
      </c>
      <c r="F98246" s="5">
        <f t="shared" si="3073"/>
        <v>44015.97284722222</v>
      </c>
      <c r="G98246" s="6">
        <f t="shared" si="3074"/>
        <v>0</v>
      </c>
    </row>
    <row r="98247" spans="1:7" x14ac:dyDescent="0.3">
      <c r="A98247">
        <v>446167</v>
      </c>
      <c r="B98247">
        <v>328</v>
      </c>
      <c r="C98247" s="81">
        <v>44304.709085648137</v>
      </c>
      <c r="D98247">
        <v>104</v>
      </c>
      <c r="E98247" s="7">
        <v>1200</v>
      </c>
      <c r="F98247" s="5">
        <f t="shared" si="3073"/>
        <v>44013.286412037036</v>
      </c>
      <c r="G98247" s="6">
        <f t="shared" si="3074"/>
        <v>0</v>
      </c>
    </row>
    <row r="98248" spans="1:7" x14ac:dyDescent="0.3">
      <c r="A98248">
        <v>446170</v>
      </c>
      <c r="B98248">
        <v>3067</v>
      </c>
      <c r="C98248" s="81">
        <v>44304.715752314813</v>
      </c>
      <c r="D98248">
        <v>11045</v>
      </c>
      <c r="E98248" s="7">
        <v>1200</v>
      </c>
      <c r="F98248" s="5">
        <f t="shared" si="3073"/>
        <v>44258.586516203701</v>
      </c>
      <c r="G98248" s="6">
        <f t="shared" si="3074"/>
        <v>0</v>
      </c>
    </row>
    <row r="98249" spans="1:7" x14ac:dyDescent="0.3">
      <c r="A98249">
        <v>446177</v>
      </c>
      <c r="B98249">
        <v>6775</v>
      </c>
      <c r="C98249" s="81">
        <v>44304.719826388893</v>
      </c>
      <c r="D98249">
        <v>11233</v>
      </c>
      <c r="E98249" s="7">
        <v>0</v>
      </c>
      <c r="F98249" s="5">
        <f t="shared" si="3073"/>
        <v>44228.178796296299</v>
      </c>
      <c r="G98249" s="6">
        <f t="shared" si="3074"/>
        <v>0</v>
      </c>
    </row>
    <row r="98250" spans="1:7" x14ac:dyDescent="0.3">
      <c r="A98250">
        <v>446180</v>
      </c>
      <c r="B98250">
        <v>12207</v>
      </c>
      <c r="C98250" s="81">
        <v>44304.722060185188</v>
      </c>
      <c r="D98250">
        <v>6403</v>
      </c>
      <c r="E98250" s="7">
        <v>1200</v>
      </c>
      <c r="F98250" s="5">
        <f t="shared" si="3073"/>
        <v>43922.923217592594</v>
      </c>
      <c r="G98250" s="6">
        <f t="shared" si="3074"/>
        <v>0</v>
      </c>
    </row>
    <row r="98251" spans="1:7" x14ac:dyDescent="0.3">
      <c r="A98251">
        <v>446184</v>
      </c>
      <c r="B98251">
        <v>13206</v>
      </c>
      <c r="C98251" s="81">
        <v>44304.725775462961</v>
      </c>
      <c r="D98251">
        <v>10693</v>
      </c>
      <c r="E98251" s="7">
        <v>1200</v>
      </c>
      <c r="F98251" s="5">
        <f t="shared" si="3073"/>
        <v>43983.321377314816</v>
      </c>
      <c r="G98251" s="6">
        <f t="shared" si="3074"/>
        <v>0</v>
      </c>
    </row>
    <row r="98252" spans="1:7" x14ac:dyDescent="0.3">
      <c r="A98252">
        <v>446185</v>
      </c>
      <c r="B98252">
        <v>4580</v>
      </c>
      <c r="C98252" s="81">
        <v>44304.725960648153</v>
      </c>
      <c r="D98252">
        <v>2360</v>
      </c>
      <c r="E98252" s="7">
        <v>1200</v>
      </c>
      <c r="F98252" s="5">
        <f t="shared" si="3073"/>
        <v>44136.161643518521</v>
      </c>
      <c r="G98252" s="6">
        <f t="shared" si="3074"/>
        <v>0</v>
      </c>
    </row>
    <row r="98253" spans="1:7" x14ac:dyDescent="0.3">
      <c r="A98253">
        <v>446188</v>
      </c>
      <c r="B98253">
        <v>9946</v>
      </c>
      <c r="C98253" s="81">
        <v>44304.728645833333</v>
      </c>
      <c r="D98253">
        <v>11922</v>
      </c>
      <c r="E98253" s="7">
        <v>1200</v>
      </c>
      <c r="F98253" s="5">
        <f t="shared" si="3073"/>
        <v>44105.534861111111</v>
      </c>
      <c r="G98253" s="6">
        <f t="shared" si="3074"/>
        <v>0</v>
      </c>
    </row>
    <row r="98254" spans="1:7" x14ac:dyDescent="0.3">
      <c r="A98254">
        <v>446192</v>
      </c>
      <c r="B98254">
        <v>12929</v>
      </c>
      <c r="C98254" s="81">
        <v>44304.732233796298</v>
      </c>
      <c r="D98254">
        <v>10460</v>
      </c>
      <c r="E98254" s="7">
        <v>1200</v>
      </c>
      <c r="F98254" s="5">
        <f t="shared" si="3073"/>
        <v>44287.105428240742</v>
      </c>
      <c r="G98254" s="6">
        <f t="shared" si="3074"/>
        <v>0</v>
      </c>
    </row>
    <row r="98255" spans="1:7" x14ac:dyDescent="0.3">
      <c r="A98255">
        <v>446196</v>
      </c>
      <c r="B98255">
        <v>7257</v>
      </c>
      <c r="C98255" s="81">
        <v>44304.733263888891</v>
      </c>
      <c r="D98255">
        <v>12046</v>
      </c>
      <c r="E98255" s="7">
        <v>1200</v>
      </c>
      <c r="F98255" s="5">
        <f t="shared" si="3073"/>
        <v>44228.557557870372</v>
      </c>
      <c r="G98255" s="6">
        <f t="shared" si="3074"/>
        <v>0</v>
      </c>
    </row>
    <row r="98256" spans="1:7" x14ac:dyDescent="0.3">
      <c r="A98256">
        <v>446200</v>
      </c>
      <c r="B98256">
        <v>10781</v>
      </c>
      <c r="C98256" s="81">
        <v>44304.735752314817</v>
      </c>
      <c r="D98256">
        <v>12036</v>
      </c>
      <c r="E98256" s="7">
        <v>0</v>
      </c>
      <c r="F98256" s="5">
        <f t="shared" si="3073"/>
        <v>44105.626203703701</v>
      </c>
      <c r="G98256" s="6">
        <f t="shared" si="3074"/>
        <v>0</v>
      </c>
    </row>
    <row r="98257" spans="1:7" x14ac:dyDescent="0.3">
      <c r="A98257">
        <v>446201</v>
      </c>
      <c r="B98257">
        <v>6710</v>
      </c>
      <c r="C98257" s="81">
        <v>44304.735995370371</v>
      </c>
      <c r="D98257">
        <v>519</v>
      </c>
      <c r="E98257" s="7">
        <v>1200</v>
      </c>
      <c r="F98257" s="5">
        <f t="shared" si="3073"/>
        <v>44287.439351851855</v>
      </c>
      <c r="G98257" s="6">
        <f t="shared" si="3074"/>
        <v>0</v>
      </c>
    </row>
    <row r="98258" spans="1:7" x14ac:dyDescent="0.3">
      <c r="A98258">
        <v>446204</v>
      </c>
      <c r="B98258">
        <v>1487</v>
      </c>
      <c r="C98258" s="81">
        <v>44304.737037037034</v>
      </c>
      <c r="D98258">
        <v>6351</v>
      </c>
      <c r="E98258" s="7">
        <v>960</v>
      </c>
      <c r="F98258" s="5">
        <f t="shared" si="3073"/>
        <v>44045.819884259261</v>
      </c>
      <c r="G98258" s="6">
        <f t="shared" si="3074"/>
        <v>0</v>
      </c>
    </row>
    <row r="98259" spans="1:7" x14ac:dyDescent="0.3">
      <c r="A98259">
        <v>446205</v>
      </c>
      <c r="B98259">
        <v>1491</v>
      </c>
      <c r="C98259" s="81">
        <v>44304.737291666657</v>
      </c>
      <c r="D98259">
        <v>8590</v>
      </c>
      <c r="E98259" s="7">
        <v>1200</v>
      </c>
      <c r="F98259" s="5">
        <f t="shared" si="3073"/>
        <v>44136.293263888889</v>
      </c>
      <c r="G98259" s="6">
        <f t="shared" si="3074"/>
        <v>0</v>
      </c>
    </row>
    <row r="98260" spans="1:7" x14ac:dyDescent="0.3">
      <c r="A98260">
        <v>446207</v>
      </c>
      <c r="B98260">
        <v>6384</v>
      </c>
      <c r="C98260" s="81">
        <v>44304.73777777778</v>
      </c>
      <c r="D98260">
        <v>704</v>
      </c>
      <c r="E98260" s="7">
        <v>960</v>
      </c>
      <c r="F98260" s="5">
        <f t="shared" si="3073"/>
        <v>44075.203321759262</v>
      </c>
      <c r="G98260" s="6">
        <f t="shared" si="3074"/>
        <v>0</v>
      </c>
    </row>
    <row r="98261" spans="1:7" x14ac:dyDescent="0.3">
      <c r="A98261">
        <v>446213</v>
      </c>
      <c r="B98261">
        <v>10543</v>
      </c>
      <c r="C98261" s="81">
        <v>44304.738819444443</v>
      </c>
      <c r="D98261">
        <v>4797</v>
      </c>
      <c r="E98261" s="7">
        <v>1200</v>
      </c>
      <c r="F98261" s="5">
        <f t="shared" si="3073"/>
        <v>44075.110925925925</v>
      </c>
      <c r="G98261" s="6">
        <f t="shared" si="3074"/>
        <v>0</v>
      </c>
    </row>
    <row r="98262" spans="1:7" x14ac:dyDescent="0.3">
      <c r="A98262">
        <v>446218</v>
      </c>
      <c r="B98262">
        <v>12922</v>
      </c>
      <c r="C98262" s="81">
        <v>44304.741851851853</v>
      </c>
      <c r="D98262">
        <v>9597</v>
      </c>
      <c r="E98262" s="7">
        <v>1200</v>
      </c>
      <c r="F98262" s="5">
        <f t="shared" si="3073"/>
        <v>44044.821122685185</v>
      </c>
      <c r="G98262" s="6">
        <f t="shared" si="3074"/>
        <v>0</v>
      </c>
    </row>
    <row r="98263" spans="1:7" x14ac:dyDescent="0.3">
      <c r="A98263">
        <v>446220</v>
      </c>
      <c r="B98263">
        <v>511</v>
      </c>
      <c r="C98263" s="81">
        <v>44304.742303240739</v>
      </c>
      <c r="D98263">
        <v>2251</v>
      </c>
      <c r="E98263" s="7">
        <v>1200</v>
      </c>
      <c r="F98263" s="5">
        <f t="shared" si="3073"/>
        <v>43923.152268518519</v>
      </c>
      <c r="G98263" s="6">
        <f t="shared" si="3074"/>
        <v>0</v>
      </c>
    </row>
    <row r="98264" spans="1:7" x14ac:dyDescent="0.3">
      <c r="A98264">
        <v>446224</v>
      </c>
      <c r="B98264">
        <v>11897</v>
      </c>
      <c r="C98264" s="81">
        <v>44304.744791666657</v>
      </c>
      <c r="D98264">
        <v>12030</v>
      </c>
      <c r="E98264" s="7">
        <v>1200</v>
      </c>
      <c r="F98264" s="5">
        <f t="shared" si="3073"/>
        <v>43832.412627314814</v>
      </c>
      <c r="G98264" s="6">
        <f t="shared" si="3074"/>
        <v>0</v>
      </c>
    </row>
    <row r="98265" spans="1:7" x14ac:dyDescent="0.3">
      <c r="A98265">
        <v>446230</v>
      </c>
      <c r="B98265">
        <v>3893</v>
      </c>
      <c r="C98265" s="81">
        <v>44304.746782407397</v>
      </c>
      <c r="D98265">
        <v>7629</v>
      </c>
      <c r="E98265" s="7">
        <v>1200</v>
      </c>
      <c r="F98265" s="5">
        <f t="shared" si="3073"/>
        <v>43986.256631944445</v>
      </c>
      <c r="G98265" s="6">
        <f t="shared" si="3074"/>
        <v>0</v>
      </c>
    </row>
    <row r="98266" spans="1:7" x14ac:dyDescent="0.3">
      <c r="A98266">
        <v>446235</v>
      </c>
      <c r="B98266">
        <v>4207</v>
      </c>
      <c r="C98266" s="81">
        <v>44304.758171296293</v>
      </c>
      <c r="D98266">
        <v>11700</v>
      </c>
      <c r="E98266" s="7">
        <v>0</v>
      </c>
      <c r="F98266" s="5">
        <f t="shared" si="3073"/>
        <v>43833.01934027778</v>
      </c>
      <c r="G98266" s="6">
        <f t="shared" si="3074"/>
        <v>0</v>
      </c>
    </row>
    <row r="98267" spans="1:7" x14ac:dyDescent="0.3">
      <c r="A98267">
        <v>446237</v>
      </c>
      <c r="B98267">
        <v>11394</v>
      </c>
      <c r="C98267" s="81">
        <v>44304.761006944442</v>
      </c>
      <c r="D98267">
        <v>5252</v>
      </c>
      <c r="E98267" s="7">
        <v>1200</v>
      </c>
      <c r="F98267" s="5">
        <f t="shared" si="3073"/>
        <v>44256.929745370369</v>
      </c>
      <c r="G98267" s="6">
        <f t="shared" si="3074"/>
        <v>0</v>
      </c>
    </row>
    <row r="98268" spans="1:7" x14ac:dyDescent="0.3">
      <c r="A98268">
        <v>446241</v>
      </c>
      <c r="B98268">
        <v>1798</v>
      </c>
      <c r="C98268" s="81">
        <v>44304.762766203698</v>
      </c>
      <c r="D98268">
        <v>13670</v>
      </c>
      <c r="E98268" s="7">
        <v>1200</v>
      </c>
      <c r="F98268" s="5">
        <f t="shared" si="3073"/>
        <v>44014.365486111114</v>
      </c>
      <c r="G98268" s="6">
        <f t="shared" si="3074"/>
        <v>0</v>
      </c>
    </row>
    <row r="98269" spans="1:7" x14ac:dyDescent="0.3">
      <c r="A98269">
        <v>446245</v>
      </c>
      <c r="B98269">
        <v>11449</v>
      </c>
      <c r="C98269" s="81">
        <v>44304.767291666663</v>
      </c>
      <c r="D98269">
        <v>1811</v>
      </c>
      <c r="E98269" s="7">
        <v>1200</v>
      </c>
      <c r="F98269" s="5">
        <f t="shared" si="3073"/>
        <v>44229.445370370369</v>
      </c>
      <c r="G98269" s="6">
        <f t="shared" si="3074"/>
        <v>0</v>
      </c>
    </row>
    <row r="98270" spans="1:7" x14ac:dyDescent="0.3">
      <c r="A98270">
        <v>446248</v>
      </c>
      <c r="B98270">
        <v>6729</v>
      </c>
      <c r="C98270" s="81">
        <v>44304.768738425933</v>
      </c>
      <c r="D98270">
        <v>12932</v>
      </c>
      <c r="E98270" s="7">
        <v>1200</v>
      </c>
      <c r="F98270" s="5">
        <f t="shared" si="3073"/>
        <v>44256.907881944448</v>
      </c>
      <c r="G98270" s="6">
        <f t="shared" si="3074"/>
        <v>0</v>
      </c>
    </row>
    <row r="98271" spans="1:7" x14ac:dyDescent="0.3">
      <c r="A98271">
        <v>446252</v>
      </c>
      <c r="B98271">
        <v>8521</v>
      </c>
      <c r="C98271" s="81">
        <v>44304.771145833343</v>
      </c>
      <c r="D98271">
        <v>1194</v>
      </c>
      <c r="E98271" s="7">
        <v>1200</v>
      </c>
      <c r="F98271" s="5">
        <f t="shared" si="3073"/>
        <v>44136.667731481481</v>
      </c>
      <c r="G98271" s="6">
        <f t="shared" si="3074"/>
        <v>0</v>
      </c>
    </row>
    <row r="98272" spans="1:7" x14ac:dyDescent="0.3">
      <c r="A98272">
        <v>446257</v>
      </c>
      <c r="B98272">
        <v>5171</v>
      </c>
      <c r="C98272" s="81">
        <v>44304.771736111114</v>
      </c>
      <c r="D98272">
        <v>5709</v>
      </c>
      <c r="E98272" s="7">
        <v>1200</v>
      </c>
      <c r="F98272" s="5">
        <f t="shared" si="3073"/>
        <v>44166.081365740742</v>
      </c>
      <c r="G98272" s="6">
        <f t="shared" si="3074"/>
        <v>0</v>
      </c>
    </row>
    <row r="98273" spans="1:7" x14ac:dyDescent="0.3">
      <c r="A98273">
        <v>446258</v>
      </c>
      <c r="B98273">
        <v>695</v>
      </c>
      <c r="C98273" s="81">
        <v>44304.773182870369</v>
      </c>
      <c r="D98273">
        <v>12030</v>
      </c>
      <c r="E98273" s="7">
        <v>1200</v>
      </c>
      <c r="F98273" s="5">
        <f t="shared" si="3073"/>
        <v>43832.412627314814</v>
      </c>
      <c r="G98273" s="6">
        <f t="shared" si="3074"/>
        <v>0</v>
      </c>
    </row>
    <row r="98274" spans="1:7" x14ac:dyDescent="0.3">
      <c r="A98274">
        <v>446264</v>
      </c>
      <c r="B98274">
        <v>10468</v>
      </c>
      <c r="C98274" s="81">
        <v>44304.783437500002</v>
      </c>
      <c r="D98274">
        <v>12897</v>
      </c>
      <c r="E98274" s="7">
        <v>0</v>
      </c>
      <c r="F98274" s="5">
        <f t="shared" si="3073"/>
        <v>44198.16615740741</v>
      </c>
      <c r="G98274" s="6">
        <f t="shared" si="3074"/>
        <v>0</v>
      </c>
    </row>
    <row r="98275" spans="1:7" x14ac:dyDescent="0.3">
      <c r="A98275">
        <v>446265</v>
      </c>
      <c r="B98275">
        <v>6928</v>
      </c>
      <c r="C98275" s="81">
        <v>44304.78702546296</v>
      </c>
      <c r="D98275">
        <v>6470</v>
      </c>
      <c r="E98275" s="7">
        <v>1200</v>
      </c>
      <c r="F98275" s="5">
        <f t="shared" si="3073"/>
        <v>44075.470451388886</v>
      </c>
      <c r="G98275" s="6">
        <f t="shared" si="3074"/>
        <v>0</v>
      </c>
    </row>
    <row r="98276" spans="1:7" x14ac:dyDescent="0.3">
      <c r="A98276">
        <v>446270</v>
      </c>
      <c r="B98276">
        <v>1342</v>
      </c>
      <c r="C98276" s="81">
        <v>44304.787789351853</v>
      </c>
      <c r="D98276">
        <v>1897</v>
      </c>
      <c r="E98276" s="7">
        <v>1200</v>
      </c>
      <c r="F98276" s="5">
        <f t="shared" si="3073"/>
        <v>44166.034872685188</v>
      </c>
      <c r="G98276" s="6">
        <f t="shared" si="3074"/>
        <v>0</v>
      </c>
    </row>
    <row r="98277" spans="1:7" x14ac:dyDescent="0.3">
      <c r="A98277">
        <v>446275</v>
      </c>
      <c r="B98277">
        <v>6998</v>
      </c>
      <c r="C98277" s="81">
        <v>44304.788807870369</v>
      </c>
      <c r="D98277">
        <v>11864</v>
      </c>
      <c r="E98277" s="7">
        <v>1200</v>
      </c>
      <c r="F98277" s="5">
        <f t="shared" si="3073"/>
        <v>44200.542662037034</v>
      </c>
      <c r="G98277" s="6">
        <f t="shared" si="3074"/>
        <v>0</v>
      </c>
    </row>
    <row r="98278" spans="1:7" x14ac:dyDescent="0.3">
      <c r="A98278">
        <v>446277</v>
      </c>
      <c r="B98278">
        <v>7304</v>
      </c>
      <c r="C98278" s="81">
        <v>44304.789178240739</v>
      </c>
      <c r="D98278">
        <v>2628</v>
      </c>
      <c r="E98278" s="7">
        <v>1200</v>
      </c>
      <c r="F98278" s="5">
        <f t="shared" si="3073"/>
        <v>44077.032141203701</v>
      </c>
      <c r="G98278" s="6">
        <f t="shared" si="3074"/>
        <v>0</v>
      </c>
    </row>
    <row r="98279" spans="1:7" x14ac:dyDescent="0.3">
      <c r="A98279">
        <v>446278</v>
      </c>
      <c r="B98279">
        <v>11855</v>
      </c>
      <c r="C98279" s="81">
        <v>44304.789849537039</v>
      </c>
      <c r="D98279">
        <v>2428</v>
      </c>
      <c r="E98279" s="7">
        <v>1200</v>
      </c>
      <c r="F98279" s="5">
        <f t="shared" si="3073"/>
        <v>44137.493807870371</v>
      </c>
      <c r="G98279" s="6">
        <f t="shared" si="3074"/>
        <v>0</v>
      </c>
    </row>
    <row r="98280" spans="1:7" x14ac:dyDescent="0.3">
      <c r="A98280">
        <v>446284</v>
      </c>
      <c r="B98280">
        <v>10079</v>
      </c>
      <c r="C98280" s="81">
        <v>44304.791909722233</v>
      </c>
      <c r="D98280">
        <v>4674</v>
      </c>
      <c r="E98280" s="7">
        <v>1200</v>
      </c>
      <c r="F98280" s="5">
        <f t="shared" si="3073"/>
        <v>44075.012592592589</v>
      </c>
      <c r="G98280" s="6">
        <f t="shared" si="3074"/>
        <v>0</v>
      </c>
    </row>
    <row r="98281" spans="1:7" x14ac:dyDescent="0.3">
      <c r="A98281">
        <v>446290</v>
      </c>
      <c r="B98281">
        <v>10992</v>
      </c>
      <c r="C98281" s="81">
        <v>44304.794560185182</v>
      </c>
      <c r="D98281">
        <v>3465</v>
      </c>
      <c r="E98281" s="7">
        <v>1200</v>
      </c>
      <c r="F98281" s="5">
        <f t="shared" si="3073"/>
        <v>44287.207592592589</v>
      </c>
      <c r="G98281" s="6">
        <f t="shared" si="3074"/>
        <v>0</v>
      </c>
    </row>
    <row r="98282" spans="1:7" x14ac:dyDescent="0.3">
      <c r="A98282">
        <v>446300</v>
      </c>
      <c r="B98282">
        <v>3270</v>
      </c>
      <c r="C98282" s="81">
        <v>44304.796226851853</v>
      </c>
      <c r="D98282">
        <v>1834</v>
      </c>
      <c r="E98282" s="7">
        <v>1200</v>
      </c>
      <c r="F98282" s="5">
        <f t="shared" si="3073"/>
        <v>44045.603078703702</v>
      </c>
      <c r="G98282" s="6">
        <f t="shared" si="3074"/>
        <v>0</v>
      </c>
    </row>
    <row r="98283" spans="1:7" x14ac:dyDescent="0.3">
      <c r="A98283">
        <v>446304</v>
      </c>
      <c r="B98283">
        <v>12521</v>
      </c>
      <c r="C98283" s="81">
        <v>44304.797662037039</v>
      </c>
      <c r="D98283">
        <v>4946</v>
      </c>
      <c r="E98283" s="7">
        <v>1200</v>
      </c>
      <c r="F98283" s="5">
        <f t="shared" si="3073"/>
        <v>44013.952685185184</v>
      </c>
      <c r="G98283" s="6">
        <f t="shared" si="3074"/>
        <v>0</v>
      </c>
    </row>
    <row r="98284" spans="1:7" x14ac:dyDescent="0.3">
      <c r="A98284">
        <v>446307</v>
      </c>
      <c r="B98284">
        <v>4539</v>
      </c>
      <c r="C98284" s="81">
        <v>44304.802766203713</v>
      </c>
      <c r="D98284">
        <v>12156</v>
      </c>
      <c r="E98284" s="7">
        <v>960</v>
      </c>
      <c r="F98284" s="5">
        <f t="shared" si="3073"/>
        <v>43922.017361111109</v>
      </c>
      <c r="G98284" s="6">
        <f t="shared" si="3074"/>
        <v>0</v>
      </c>
    </row>
    <row r="98285" spans="1:7" x14ac:dyDescent="0.3">
      <c r="A98285">
        <v>446314</v>
      </c>
      <c r="B98285">
        <v>6632</v>
      </c>
      <c r="C98285" s="81">
        <v>44304.805879629632</v>
      </c>
      <c r="D98285">
        <v>6351</v>
      </c>
      <c r="E98285" s="7">
        <v>1200</v>
      </c>
      <c r="F98285" s="5">
        <f t="shared" si="3073"/>
        <v>44045.819884259261</v>
      </c>
      <c r="G98285" s="6">
        <f t="shared" si="3074"/>
        <v>0</v>
      </c>
    </row>
    <row r="98286" spans="1:7" x14ac:dyDescent="0.3">
      <c r="A98286">
        <v>446317</v>
      </c>
      <c r="B98286">
        <v>558</v>
      </c>
      <c r="C98286" s="81">
        <v>44304.817048611112</v>
      </c>
      <c r="D98286">
        <v>3813</v>
      </c>
      <c r="E98286" s="7">
        <v>1200</v>
      </c>
      <c r="F98286" s="5">
        <f t="shared" si="3073"/>
        <v>44044.288703703707</v>
      </c>
      <c r="G98286" s="6">
        <f t="shared" si="3074"/>
        <v>0</v>
      </c>
    </row>
    <row r="98287" spans="1:7" x14ac:dyDescent="0.3">
      <c r="A98287">
        <v>446323</v>
      </c>
      <c r="B98287">
        <v>12918</v>
      </c>
      <c r="C98287" s="81">
        <v>44304.820648148147</v>
      </c>
      <c r="D98287">
        <v>1181</v>
      </c>
      <c r="E98287" s="7">
        <v>1200</v>
      </c>
      <c r="F98287" s="5">
        <f t="shared" si="3073"/>
        <v>43985.458460648151</v>
      </c>
      <c r="G98287" s="6">
        <f t="shared" si="3074"/>
        <v>0</v>
      </c>
    </row>
    <row r="98288" spans="1:7" x14ac:dyDescent="0.3">
      <c r="A98288">
        <v>446330</v>
      </c>
      <c r="B98288">
        <v>8521</v>
      </c>
      <c r="C98288" s="81">
        <v>44304.826516203713</v>
      </c>
      <c r="D98288">
        <v>3120</v>
      </c>
      <c r="E98288" s="7">
        <v>1200</v>
      </c>
      <c r="F98288" s="5">
        <f t="shared" si="3073"/>
        <v>44136.078090277777</v>
      </c>
      <c r="G98288" s="6">
        <f t="shared" si="3074"/>
        <v>0</v>
      </c>
    </row>
    <row r="98289" spans="1:7" x14ac:dyDescent="0.3">
      <c r="A98289">
        <v>446332</v>
      </c>
      <c r="B98289">
        <v>5140</v>
      </c>
      <c r="C98289" s="81">
        <v>44304.828356481477</v>
      </c>
      <c r="D98289">
        <v>12036</v>
      </c>
      <c r="E98289" s="7">
        <v>1200</v>
      </c>
      <c r="F98289" s="5">
        <f t="shared" si="3073"/>
        <v>44105.626203703701</v>
      </c>
      <c r="G98289" s="6">
        <f t="shared" si="3074"/>
        <v>0</v>
      </c>
    </row>
    <row r="98290" spans="1:7" x14ac:dyDescent="0.3">
      <c r="A98290">
        <v>446339</v>
      </c>
      <c r="B98290">
        <v>10613</v>
      </c>
      <c r="C98290" s="81">
        <v>44304.829270833332</v>
      </c>
      <c r="D98290">
        <v>6403</v>
      </c>
      <c r="E98290" s="7">
        <v>1200</v>
      </c>
      <c r="F98290" s="5">
        <f t="shared" si="3073"/>
        <v>43922.923217592594</v>
      </c>
      <c r="G98290" s="6">
        <f t="shared" si="3074"/>
        <v>0</v>
      </c>
    </row>
    <row r="98291" spans="1:7" x14ac:dyDescent="0.3">
      <c r="A98291">
        <v>446342</v>
      </c>
      <c r="B98291">
        <v>9167</v>
      </c>
      <c r="C98291" s="81">
        <v>44304.829421296286</v>
      </c>
      <c r="D98291">
        <v>10869</v>
      </c>
      <c r="E98291" s="7">
        <v>1200</v>
      </c>
      <c r="F98291" s="5">
        <f t="shared" si="3073"/>
        <v>44105.638993055552</v>
      </c>
      <c r="G98291" s="6">
        <f t="shared" si="3074"/>
        <v>0</v>
      </c>
    </row>
    <row r="98292" spans="1:7" x14ac:dyDescent="0.3">
      <c r="A98292">
        <v>446348</v>
      </c>
      <c r="B98292">
        <v>4734</v>
      </c>
      <c r="C98292" s="81">
        <v>44304.832789351851</v>
      </c>
      <c r="D98292">
        <v>5272</v>
      </c>
      <c r="E98292" s="7">
        <v>1200</v>
      </c>
      <c r="F98292" s="5">
        <f t="shared" si="3073"/>
        <v>44136.199131944442</v>
      </c>
      <c r="G98292" s="6">
        <f t="shared" si="3074"/>
        <v>0</v>
      </c>
    </row>
    <row r="98293" spans="1:7" x14ac:dyDescent="0.3">
      <c r="A98293">
        <v>446354</v>
      </c>
      <c r="B98293">
        <v>6018</v>
      </c>
      <c r="C98293" s="81">
        <v>44304.833738425928</v>
      </c>
      <c r="D98293">
        <v>4947</v>
      </c>
      <c r="E98293" s="7">
        <v>0</v>
      </c>
      <c r="F98293" s="5">
        <f t="shared" si="3073"/>
        <v>43983.628136574072</v>
      </c>
      <c r="G98293" s="6">
        <f t="shared" si="3074"/>
        <v>0</v>
      </c>
    </row>
    <row r="98294" spans="1:7" x14ac:dyDescent="0.3">
      <c r="A98294">
        <v>446360</v>
      </c>
      <c r="B98294">
        <v>10781</v>
      </c>
      <c r="C98294" s="81">
        <v>44304.835879629631</v>
      </c>
      <c r="D98294">
        <v>2428</v>
      </c>
      <c r="E98294" s="7">
        <v>1200</v>
      </c>
      <c r="F98294" s="5">
        <f t="shared" si="3073"/>
        <v>44137.493807870371</v>
      </c>
      <c r="G98294" s="6">
        <f t="shared" si="3074"/>
        <v>0</v>
      </c>
    </row>
    <row r="98295" spans="1:7" x14ac:dyDescent="0.3">
      <c r="A98295">
        <v>446364</v>
      </c>
      <c r="B98295">
        <v>7888</v>
      </c>
      <c r="C98295" s="81">
        <v>44304.838622685187</v>
      </c>
      <c r="D98295">
        <v>8985</v>
      </c>
      <c r="E98295" s="7">
        <v>1200</v>
      </c>
      <c r="F98295" s="5">
        <f t="shared" si="3073"/>
        <v>44257.106157407405</v>
      </c>
      <c r="G98295" s="6">
        <f t="shared" si="3074"/>
        <v>0</v>
      </c>
    </row>
    <row r="98296" spans="1:7" x14ac:dyDescent="0.3">
      <c r="A98296">
        <v>446369</v>
      </c>
      <c r="B98296">
        <v>1631</v>
      </c>
      <c r="C98296" s="81">
        <v>44304.839004629634</v>
      </c>
      <c r="D98296">
        <v>725</v>
      </c>
      <c r="E98296" s="7">
        <v>1200</v>
      </c>
      <c r="F98296" s="5">
        <f t="shared" si="3073"/>
        <v>44256.011377314811</v>
      </c>
      <c r="G98296" s="6">
        <f t="shared" si="3074"/>
        <v>0</v>
      </c>
    </row>
    <row r="98297" spans="1:7" x14ac:dyDescent="0.3">
      <c r="A98297">
        <v>446372</v>
      </c>
      <c r="B98297">
        <v>2143</v>
      </c>
      <c r="C98297" s="81">
        <v>44304.840960648151</v>
      </c>
      <c r="D98297">
        <v>6025</v>
      </c>
      <c r="E98297" s="7">
        <v>1200</v>
      </c>
      <c r="F98297" s="5">
        <f t="shared" si="3073"/>
        <v>44136.587361111109</v>
      </c>
      <c r="G98297" s="6">
        <f t="shared" si="3074"/>
        <v>0</v>
      </c>
    </row>
    <row r="98298" spans="1:7" x14ac:dyDescent="0.3">
      <c r="A98298">
        <v>446373</v>
      </c>
      <c r="B98298">
        <v>6668</v>
      </c>
      <c r="C98298" s="81">
        <v>44304.845358796287</v>
      </c>
      <c r="D98298">
        <v>2343</v>
      </c>
      <c r="E98298" s="7">
        <v>1200</v>
      </c>
      <c r="F98298" s="5">
        <f t="shared" si="3073"/>
        <v>43952.033032407409</v>
      </c>
      <c r="G98298" s="6">
        <f t="shared" si="3074"/>
        <v>0</v>
      </c>
    </row>
    <row r="98299" spans="1:7" x14ac:dyDescent="0.3">
      <c r="A98299">
        <v>446376</v>
      </c>
      <c r="B98299">
        <v>1392</v>
      </c>
      <c r="C98299" s="81">
        <v>44304.847222222219</v>
      </c>
      <c r="D98299">
        <v>11214</v>
      </c>
      <c r="E98299" s="7">
        <v>1200</v>
      </c>
      <c r="F98299" s="5">
        <f t="shared" si="3073"/>
        <v>44136.094247685185</v>
      </c>
      <c r="G98299" s="6">
        <f t="shared" si="3074"/>
        <v>0</v>
      </c>
    </row>
    <row r="98300" spans="1:7" x14ac:dyDescent="0.3">
      <c r="A98300">
        <v>446382</v>
      </c>
      <c r="B98300">
        <v>11640</v>
      </c>
      <c r="C98300" s="81">
        <v>44304.848958333343</v>
      </c>
      <c r="D98300">
        <v>2167</v>
      </c>
      <c r="E98300" s="7">
        <v>1200</v>
      </c>
      <c r="F98300" s="5">
        <f t="shared" si="3073"/>
        <v>43983.320763888885</v>
      </c>
      <c r="G98300" s="6">
        <f t="shared" si="3074"/>
        <v>0</v>
      </c>
    </row>
    <row r="98301" spans="1:7" x14ac:dyDescent="0.3">
      <c r="A98301">
        <v>446387</v>
      </c>
      <c r="B98301">
        <v>13119</v>
      </c>
      <c r="C98301" s="81">
        <v>44304.850868055553</v>
      </c>
      <c r="D98301">
        <v>8064</v>
      </c>
      <c r="E98301" s="7">
        <v>1200</v>
      </c>
      <c r="F98301" s="5">
        <f t="shared" si="3073"/>
        <v>43832.876203703701</v>
      </c>
      <c r="G98301" s="6">
        <f t="shared" si="3074"/>
        <v>0</v>
      </c>
    </row>
    <row r="98302" spans="1:7" x14ac:dyDescent="0.3">
      <c r="A98302">
        <v>446393</v>
      </c>
      <c r="B98302">
        <v>2984</v>
      </c>
      <c r="C98302" s="81">
        <v>44304.857905092591</v>
      </c>
      <c r="D98302">
        <v>2271</v>
      </c>
      <c r="E98302" s="7">
        <v>1200</v>
      </c>
      <c r="F98302" s="5">
        <f t="shared" si="3073"/>
        <v>43922.063993055555</v>
      </c>
      <c r="G98302" s="6">
        <f t="shared" si="3074"/>
        <v>0</v>
      </c>
    </row>
    <row r="98303" spans="1:7" x14ac:dyDescent="0.3">
      <c r="A98303">
        <v>446395</v>
      </c>
      <c r="B98303">
        <v>12334</v>
      </c>
      <c r="C98303" s="81">
        <v>44304.858391203707</v>
      </c>
      <c r="D98303">
        <v>8345</v>
      </c>
      <c r="E98303" s="7">
        <v>1200</v>
      </c>
      <c r="F98303" s="5">
        <f t="shared" si="3073"/>
        <v>44136.537280092591</v>
      </c>
      <c r="G98303" s="6">
        <f t="shared" si="3074"/>
        <v>0</v>
      </c>
    </row>
    <row r="98304" spans="1:7" x14ac:dyDescent="0.3">
      <c r="A98304">
        <v>446400</v>
      </c>
      <c r="B98304">
        <v>10376</v>
      </c>
      <c r="C98304" s="81">
        <v>44304.859537037039</v>
      </c>
      <c r="D98304">
        <v>704</v>
      </c>
      <c r="E98304" s="7">
        <v>1200</v>
      </c>
      <c r="F98304" s="5">
        <f t="shared" si="3073"/>
        <v>44075.203321759262</v>
      </c>
      <c r="G98304" s="6">
        <f t="shared" si="3074"/>
        <v>0</v>
      </c>
    </row>
    <row r="98305" spans="1:7" x14ac:dyDescent="0.3">
      <c r="A98305">
        <v>446401</v>
      </c>
      <c r="B98305">
        <v>12334</v>
      </c>
      <c r="C98305" s="81">
        <v>44304.860300925917</v>
      </c>
      <c r="D98305">
        <v>6806</v>
      </c>
      <c r="E98305" s="7">
        <v>1200</v>
      </c>
      <c r="F98305" s="5">
        <f t="shared" si="3073"/>
        <v>44229.847256944442</v>
      </c>
      <c r="G98305" s="6">
        <f t="shared" si="3074"/>
        <v>0</v>
      </c>
    </row>
    <row r="98306" spans="1:7" x14ac:dyDescent="0.3">
      <c r="A98306">
        <v>446407</v>
      </c>
      <c r="B98306">
        <v>2143</v>
      </c>
      <c r="C98306" s="81">
        <v>44304.863055555557</v>
      </c>
      <c r="D98306">
        <v>3120</v>
      </c>
      <c r="E98306" s="7">
        <v>1200</v>
      </c>
      <c r="F98306" s="5">
        <f t="shared" ref="F98306:F98369" si="3075">VLOOKUP(D98306,J:K,2,0)</f>
        <v>44136.078090277777</v>
      </c>
      <c r="G98306" s="6">
        <f t="shared" si="3074"/>
        <v>0</v>
      </c>
    </row>
    <row r="98307" spans="1:7" x14ac:dyDescent="0.3">
      <c r="A98307">
        <v>446412</v>
      </c>
      <c r="B98307">
        <v>12471</v>
      </c>
      <c r="C98307" s="81">
        <v>44304.863622685189</v>
      </c>
      <c r="D98307">
        <v>638</v>
      </c>
      <c r="E98307" s="7">
        <v>1200</v>
      </c>
      <c r="F98307" s="5">
        <f t="shared" si="3075"/>
        <v>44166.575787037036</v>
      </c>
      <c r="G98307" s="6">
        <f t="shared" ref="G98307:G98370" si="3076">IF(F98307=C98307, 1, 0)</f>
        <v>0</v>
      </c>
    </row>
    <row r="98308" spans="1:7" x14ac:dyDescent="0.3">
      <c r="A98308">
        <v>446414</v>
      </c>
      <c r="B98308">
        <v>13352</v>
      </c>
      <c r="C98308" s="81">
        <v>44304.86378472222</v>
      </c>
      <c r="D98308">
        <v>11562</v>
      </c>
      <c r="E98308" s="7">
        <v>1200</v>
      </c>
      <c r="F98308" s="5">
        <f t="shared" si="3075"/>
        <v>44076.770902777775</v>
      </c>
      <c r="G98308" s="6">
        <f t="shared" si="3076"/>
        <v>0</v>
      </c>
    </row>
    <row r="98309" spans="1:7" x14ac:dyDescent="0.3">
      <c r="A98309">
        <v>446420</v>
      </c>
      <c r="B98309">
        <v>3418</v>
      </c>
      <c r="C98309" s="81">
        <v>44304.86824074074</v>
      </c>
      <c r="D98309">
        <v>13670</v>
      </c>
      <c r="E98309" s="7">
        <v>1200</v>
      </c>
      <c r="F98309" s="5">
        <f t="shared" si="3075"/>
        <v>44014.365486111114</v>
      </c>
      <c r="G98309" s="6">
        <f t="shared" si="3076"/>
        <v>0</v>
      </c>
    </row>
    <row r="98310" spans="1:7" x14ac:dyDescent="0.3">
      <c r="A98310">
        <v>446424</v>
      </c>
      <c r="B98310">
        <v>4686</v>
      </c>
      <c r="C98310" s="81">
        <v>44304.87127314815</v>
      </c>
      <c r="D98310">
        <v>11233</v>
      </c>
      <c r="E98310" s="7">
        <v>1200</v>
      </c>
      <c r="F98310" s="5">
        <f t="shared" si="3075"/>
        <v>44228.178796296299</v>
      </c>
      <c r="G98310" s="6">
        <f t="shared" si="3076"/>
        <v>0</v>
      </c>
    </row>
    <row r="98311" spans="1:7" x14ac:dyDescent="0.3">
      <c r="A98311">
        <v>446425</v>
      </c>
      <c r="B98311">
        <v>13682</v>
      </c>
      <c r="C98311" s="81">
        <v>44304.873032407413</v>
      </c>
      <c r="D98311">
        <v>10803</v>
      </c>
      <c r="E98311" s="7">
        <v>1200</v>
      </c>
      <c r="F98311" s="5">
        <f t="shared" si="3075"/>
        <v>44044.362303240741</v>
      </c>
      <c r="G98311" s="6">
        <f t="shared" si="3076"/>
        <v>0</v>
      </c>
    </row>
    <row r="98312" spans="1:7" x14ac:dyDescent="0.3">
      <c r="A98312">
        <v>446427</v>
      </c>
      <c r="B98312">
        <v>13108</v>
      </c>
      <c r="C98312" s="81">
        <v>44304.876435185193</v>
      </c>
      <c r="D98312">
        <v>10526</v>
      </c>
      <c r="E98312" s="7">
        <v>0</v>
      </c>
      <c r="F98312" s="5">
        <f t="shared" si="3075"/>
        <v>43922.45652777778</v>
      </c>
      <c r="G98312" s="6">
        <f t="shared" si="3076"/>
        <v>0</v>
      </c>
    </row>
    <row r="98313" spans="1:7" x14ac:dyDescent="0.3">
      <c r="A98313">
        <v>446432</v>
      </c>
      <c r="B98313">
        <v>9118</v>
      </c>
      <c r="C98313" s="81">
        <v>44304.878877314812</v>
      </c>
      <c r="D98313">
        <v>1305</v>
      </c>
      <c r="E98313" s="7">
        <v>1200</v>
      </c>
      <c r="F98313" s="5">
        <f t="shared" si="3075"/>
        <v>43922.021249999998</v>
      </c>
      <c r="G98313" s="6">
        <f t="shared" si="3076"/>
        <v>0</v>
      </c>
    </row>
    <row r="98314" spans="1:7" x14ac:dyDescent="0.3">
      <c r="A98314">
        <v>446438</v>
      </c>
      <c r="B98314">
        <v>10284</v>
      </c>
      <c r="C98314" s="81">
        <v>44304.880578703713</v>
      </c>
      <c r="D98314">
        <v>8501</v>
      </c>
      <c r="E98314" s="7">
        <v>1200</v>
      </c>
      <c r="F98314" s="5">
        <f t="shared" si="3075"/>
        <v>44166.429490740738</v>
      </c>
      <c r="G98314" s="6">
        <f t="shared" si="3076"/>
        <v>0</v>
      </c>
    </row>
    <row r="98315" spans="1:7" x14ac:dyDescent="0.3">
      <c r="A98315">
        <v>446444</v>
      </c>
      <c r="B98315">
        <v>3054</v>
      </c>
      <c r="C98315" s="81">
        <v>44304.887488425928</v>
      </c>
      <c r="D98315">
        <v>6236</v>
      </c>
      <c r="E98315" s="7">
        <v>1200</v>
      </c>
      <c r="F98315" s="5">
        <f t="shared" si="3075"/>
        <v>44256.235601851855</v>
      </c>
      <c r="G98315" s="6">
        <f t="shared" si="3076"/>
        <v>0</v>
      </c>
    </row>
    <row r="98316" spans="1:7" x14ac:dyDescent="0.3">
      <c r="A98316">
        <v>446447</v>
      </c>
      <c r="B98316">
        <v>5880</v>
      </c>
      <c r="C98316" s="81">
        <v>44304.889074074083</v>
      </c>
      <c r="D98316">
        <v>264</v>
      </c>
      <c r="E98316" s="7">
        <v>1200</v>
      </c>
      <c r="F98316" s="5">
        <f t="shared" si="3075"/>
        <v>44045.331446759257</v>
      </c>
      <c r="G98316" s="6">
        <f t="shared" si="3076"/>
        <v>0</v>
      </c>
    </row>
    <row r="98317" spans="1:7" x14ac:dyDescent="0.3">
      <c r="A98317">
        <v>446451</v>
      </c>
      <c r="B98317">
        <v>10000</v>
      </c>
      <c r="C98317" s="81">
        <v>44304.890648148154</v>
      </c>
      <c r="D98317">
        <v>6230</v>
      </c>
      <c r="E98317" s="7">
        <v>1200</v>
      </c>
      <c r="F98317" s="5">
        <f t="shared" si="3075"/>
        <v>44256.056493055556</v>
      </c>
      <c r="G98317" s="6">
        <f t="shared" si="3076"/>
        <v>0</v>
      </c>
    </row>
    <row r="98318" spans="1:7" x14ac:dyDescent="0.3">
      <c r="A98318">
        <v>446454</v>
      </c>
      <c r="B98318">
        <v>4693</v>
      </c>
      <c r="C98318" s="81">
        <v>44304.895381944443</v>
      </c>
      <c r="D98318">
        <v>11726</v>
      </c>
      <c r="E98318" s="7">
        <v>1200</v>
      </c>
      <c r="F98318" s="5">
        <f t="shared" si="3075"/>
        <v>43835.526423611111</v>
      </c>
      <c r="G98318" s="6">
        <f t="shared" si="3076"/>
        <v>0</v>
      </c>
    </row>
    <row r="98319" spans="1:7" x14ac:dyDescent="0.3">
      <c r="A98319">
        <v>446460</v>
      </c>
      <c r="B98319">
        <v>4503</v>
      </c>
      <c r="C98319" s="81">
        <v>44304.896145833343</v>
      </c>
      <c r="D98319">
        <v>2343</v>
      </c>
      <c r="E98319" s="7">
        <v>1200</v>
      </c>
      <c r="F98319" s="5">
        <f t="shared" si="3075"/>
        <v>43952.033032407409</v>
      </c>
      <c r="G98319" s="6">
        <f t="shared" si="3076"/>
        <v>0</v>
      </c>
    </row>
    <row r="98320" spans="1:7" x14ac:dyDescent="0.3">
      <c r="A98320">
        <v>446464</v>
      </c>
      <c r="B98320">
        <v>8038</v>
      </c>
      <c r="C98320" s="81">
        <v>44304.899039351847</v>
      </c>
      <c r="D98320">
        <v>12884</v>
      </c>
      <c r="E98320" s="7">
        <v>1200</v>
      </c>
      <c r="F98320" s="5">
        <f t="shared" si="3075"/>
        <v>44197.188854166663</v>
      </c>
      <c r="G98320" s="6">
        <f t="shared" si="3076"/>
        <v>0</v>
      </c>
    </row>
    <row r="98321" spans="1:7" x14ac:dyDescent="0.3">
      <c r="A98321">
        <v>446469</v>
      </c>
      <c r="B98321">
        <v>207</v>
      </c>
      <c r="C98321" s="81">
        <v>44304.899131944447</v>
      </c>
      <c r="D98321">
        <v>5193</v>
      </c>
      <c r="E98321" s="7">
        <v>1200</v>
      </c>
      <c r="F98321" s="5">
        <f t="shared" si="3075"/>
        <v>44013.102743055555</v>
      </c>
      <c r="G98321" s="6">
        <f t="shared" si="3076"/>
        <v>0</v>
      </c>
    </row>
    <row r="98322" spans="1:7" x14ac:dyDescent="0.3">
      <c r="A98322">
        <v>446476</v>
      </c>
      <c r="B98322">
        <v>4986</v>
      </c>
      <c r="C98322" s="81">
        <v>44304.900995370372</v>
      </c>
      <c r="D98322">
        <v>704</v>
      </c>
      <c r="E98322" s="7">
        <v>1200</v>
      </c>
      <c r="F98322" s="5">
        <f t="shared" si="3075"/>
        <v>44075.203321759262</v>
      </c>
      <c r="G98322" s="6">
        <f t="shared" si="3076"/>
        <v>0</v>
      </c>
    </row>
    <row r="98323" spans="1:7" x14ac:dyDescent="0.3">
      <c r="A98323">
        <v>446483</v>
      </c>
      <c r="B98323">
        <v>2264</v>
      </c>
      <c r="C98323" s="81">
        <v>44304.909062500003</v>
      </c>
      <c r="D98323">
        <v>10526</v>
      </c>
      <c r="E98323" s="7">
        <v>1200</v>
      </c>
      <c r="F98323" s="5">
        <f t="shared" si="3075"/>
        <v>43922.45652777778</v>
      </c>
      <c r="G98323" s="6">
        <f t="shared" si="3076"/>
        <v>0</v>
      </c>
    </row>
    <row r="98324" spans="1:7" x14ac:dyDescent="0.3">
      <c r="A98324">
        <v>446485</v>
      </c>
      <c r="B98324">
        <v>8406</v>
      </c>
      <c r="C98324" s="81">
        <v>44304.910034722219</v>
      </c>
      <c r="D98324">
        <v>13670</v>
      </c>
      <c r="E98324" s="7">
        <v>1200</v>
      </c>
      <c r="F98324" s="5">
        <f t="shared" si="3075"/>
        <v>44014.365486111114</v>
      </c>
      <c r="G98324" s="6">
        <f t="shared" si="3076"/>
        <v>0</v>
      </c>
    </row>
    <row r="98325" spans="1:7" x14ac:dyDescent="0.3">
      <c r="A98325">
        <v>446487</v>
      </c>
      <c r="B98325">
        <v>2763</v>
      </c>
      <c r="C98325" s="81">
        <v>44304.919004629628</v>
      </c>
      <c r="D98325">
        <v>2428</v>
      </c>
      <c r="E98325" s="7">
        <v>1200</v>
      </c>
      <c r="F98325" s="5">
        <f t="shared" si="3075"/>
        <v>44137.493807870371</v>
      </c>
      <c r="G98325" s="6">
        <f t="shared" si="3076"/>
        <v>0</v>
      </c>
    </row>
    <row r="98326" spans="1:7" x14ac:dyDescent="0.3">
      <c r="A98326">
        <v>446492</v>
      </c>
      <c r="B98326">
        <v>13316</v>
      </c>
      <c r="C98326" s="81">
        <v>44304.920023148137</v>
      </c>
      <c r="D98326">
        <v>6403</v>
      </c>
      <c r="E98326" s="7">
        <v>960</v>
      </c>
      <c r="F98326" s="5">
        <f t="shared" si="3075"/>
        <v>43922.923217592594</v>
      </c>
      <c r="G98326" s="6">
        <f t="shared" si="3076"/>
        <v>0</v>
      </c>
    </row>
    <row r="98327" spans="1:7" x14ac:dyDescent="0.3">
      <c r="A98327">
        <v>446496</v>
      </c>
      <c r="B98327">
        <v>6452</v>
      </c>
      <c r="C98327" s="81">
        <v>44304.920127314806</v>
      </c>
      <c r="D98327">
        <v>12757</v>
      </c>
      <c r="E98327" s="7">
        <v>1200</v>
      </c>
      <c r="F98327" s="5">
        <f t="shared" si="3075"/>
        <v>44287.256724537037</v>
      </c>
      <c r="G98327" s="6">
        <f t="shared" si="3076"/>
        <v>0</v>
      </c>
    </row>
    <row r="98328" spans="1:7" x14ac:dyDescent="0.3">
      <c r="A98328">
        <v>446499</v>
      </c>
      <c r="B98328">
        <v>10948</v>
      </c>
      <c r="C98328" s="81">
        <v>44304.921319444453</v>
      </c>
      <c r="D98328">
        <v>704</v>
      </c>
      <c r="E98328" s="7">
        <v>1200</v>
      </c>
      <c r="F98328" s="5">
        <f t="shared" si="3075"/>
        <v>44075.203321759262</v>
      </c>
      <c r="G98328" s="6">
        <f t="shared" si="3076"/>
        <v>0</v>
      </c>
    </row>
    <row r="98329" spans="1:7" x14ac:dyDescent="0.3">
      <c r="A98329">
        <v>446503</v>
      </c>
      <c r="B98329">
        <v>1420</v>
      </c>
      <c r="C98329" s="81">
        <v>44304.921493055554</v>
      </c>
      <c r="D98329">
        <v>12884</v>
      </c>
      <c r="E98329" s="7">
        <v>1200</v>
      </c>
      <c r="F98329" s="5">
        <f t="shared" si="3075"/>
        <v>44197.188854166663</v>
      </c>
      <c r="G98329" s="6">
        <f t="shared" si="3076"/>
        <v>0</v>
      </c>
    </row>
    <row r="98330" spans="1:7" x14ac:dyDescent="0.3">
      <c r="A98330">
        <v>446507</v>
      </c>
      <c r="B98330">
        <v>8051</v>
      </c>
      <c r="C98330" s="81">
        <v>44304.924884259257</v>
      </c>
      <c r="D98330">
        <v>6204</v>
      </c>
      <c r="E98330" s="7">
        <v>0</v>
      </c>
      <c r="F98330" s="5">
        <f t="shared" si="3075"/>
        <v>43983.43540509259</v>
      </c>
      <c r="G98330" s="6">
        <f t="shared" si="3076"/>
        <v>0</v>
      </c>
    </row>
    <row r="98331" spans="1:7" x14ac:dyDescent="0.3">
      <c r="A98331">
        <v>446511</v>
      </c>
      <c r="B98331">
        <v>7416</v>
      </c>
      <c r="C98331" s="81">
        <v>44304.927881944437</v>
      </c>
      <c r="D98331">
        <v>1329</v>
      </c>
      <c r="E98331" s="7">
        <v>1200</v>
      </c>
      <c r="F98331" s="5">
        <f t="shared" si="3075"/>
        <v>44075.264363425929</v>
      </c>
      <c r="G98331" s="6">
        <f t="shared" si="3076"/>
        <v>0</v>
      </c>
    </row>
    <row r="98332" spans="1:7" x14ac:dyDescent="0.3">
      <c r="A98332">
        <v>446517</v>
      </c>
      <c r="B98332">
        <v>1489</v>
      </c>
      <c r="C98332" s="81">
        <v>44304.9296412037</v>
      </c>
      <c r="D98332">
        <v>5193</v>
      </c>
      <c r="E98332" s="7">
        <v>1200</v>
      </c>
      <c r="F98332" s="5">
        <f t="shared" si="3075"/>
        <v>44013.102743055555</v>
      </c>
      <c r="G98332" s="6">
        <f t="shared" si="3076"/>
        <v>0</v>
      </c>
    </row>
    <row r="98333" spans="1:7" x14ac:dyDescent="0.3">
      <c r="A98333">
        <v>446518</v>
      </c>
      <c r="B98333">
        <v>2143</v>
      </c>
      <c r="C98333" s="81">
        <v>44304.930648148147</v>
      </c>
      <c r="D98333">
        <v>940</v>
      </c>
      <c r="E98333" s="7">
        <v>0</v>
      </c>
      <c r="F98333" s="5">
        <f t="shared" si="3075"/>
        <v>44198.597974537035</v>
      </c>
      <c r="G98333" s="6">
        <f t="shared" si="3076"/>
        <v>0</v>
      </c>
    </row>
    <row r="98334" spans="1:7" x14ac:dyDescent="0.3">
      <c r="A98334">
        <v>446524</v>
      </c>
      <c r="B98334">
        <v>2913</v>
      </c>
      <c r="C98334" s="81">
        <v>44304.933518518519</v>
      </c>
      <c r="D98334">
        <v>6210</v>
      </c>
      <c r="E98334" s="7">
        <v>1200</v>
      </c>
      <c r="F98334" s="5">
        <f t="shared" si="3075"/>
        <v>43922.62840277778</v>
      </c>
      <c r="G98334" s="6">
        <f t="shared" si="3076"/>
        <v>0</v>
      </c>
    </row>
    <row r="98335" spans="1:7" x14ac:dyDescent="0.3">
      <c r="A98335">
        <v>446529</v>
      </c>
      <c r="B98335">
        <v>770</v>
      </c>
      <c r="C98335" s="81">
        <v>44304.937314814822</v>
      </c>
      <c r="D98335">
        <v>6210</v>
      </c>
      <c r="E98335" s="7">
        <v>1200</v>
      </c>
      <c r="F98335" s="5">
        <f t="shared" si="3075"/>
        <v>43922.62840277778</v>
      </c>
      <c r="G98335" s="6">
        <f t="shared" si="3076"/>
        <v>0</v>
      </c>
    </row>
    <row r="98336" spans="1:7" x14ac:dyDescent="0.3">
      <c r="A98336">
        <v>446530</v>
      </c>
      <c r="B98336">
        <v>8059</v>
      </c>
      <c r="C98336" s="81">
        <v>44304.939155092587</v>
      </c>
      <c r="D98336">
        <v>3528</v>
      </c>
      <c r="E98336" s="7">
        <v>1200</v>
      </c>
      <c r="F98336" s="5">
        <f t="shared" si="3075"/>
        <v>43832.253541666665</v>
      </c>
      <c r="G98336" s="6">
        <f t="shared" si="3076"/>
        <v>0</v>
      </c>
    </row>
    <row r="98337" spans="1:7" x14ac:dyDescent="0.3">
      <c r="A98337">
        <v>446534</v>
      </c>
      <c r="B98337">
        <v>864</v>
      </c>
      <c r="C98337" s="81">
        <v>44304.941458333327</v>
      </c>
      <c r="D98337">
        <v>12086</v>
      </c>
      <c r="E98337" s="7">
        <v>1200</v>
      </c>
      <c r="F98337" s="5">
        <f t="shared" si="3075"/>
        <v>44197.109861111108</v>
      </c>
      <c r="G98337" s="6">
        <f t="shared" si="3076"/>
        <v>0</v>
      </c>
    </row>
    <row r="98338" spans="1:7" x14ac:dyDescent="0.3">
      <c r="A98338">
        <v>446536</v>
      </c>
      <c r="B98338">
        <v>8570</v>
      </c>
      <c r="C98338" s="81">
        <v>44304.944907407407</v>
      </c>
      <c r="D98338">
        <v>2780</v>
      </c>
      <c r="E98338" s="7">
        <v>1200</v>
      </c>
      <c r="F98338" s="5">
        <f t="shared" si="3075"/>
        <v>44044.350624999999</v>
      </c>
      <c r="G98338" s="6">
        <f t="shared" si="3076"/>
        <v>0</v>
      </c>
    </row>
    <row r="98339" spans="1:7" x14ac:dyDescent="0.3">
      <c r="A98339">
        <v>446540</v>
      </c>
      <c r="B98339">
        <v>9567</v>
      </c>
      <c r="C98339" s="81">
        <v>44304.946087962962</v>
      </c>
      <c r="D98339">
        <v>3120</v>
      </c>
      <c r="E98339" s="7">
        <v>1200</v>
      </c>
      <c r="F98339" s="5">
        <f t="shared" si="3075"/>
        <v>44136.078090277777</v>
      </c>
      <c r="G98339" s="6">
        <f t="shared" si="3076"/>
        <v>0</v>
      </c>
    </row>
    <row r="98340" spans="1:7" x14ac:dyDescent="0.3">
      <c r="A98340">
        <v>446545</v>
      </c>
      <c r="B98340">
        <v>4964</v>
      </c>
      <c r="C98340" s="81">
        <v>44304.955046296287</v>
      </c>
      <c r="D98340">
        <v>2883</v>
      </c>
      <c r="E98340" s="7">
        <v>1200</v>
      </c>
      <c r="F98340" s="5">
        <f t="shared" si="3075"/>
        <v>44257.192303240743</v>
      </c>
      <c r="G98340" s="6">
        <f t="shared" si="3076"/>
        <v>0</v>
      </c>
    </row>
    <row r="98341" spans="1:7" x14ac:dyDescent="0.3">
      <c r="A98341">
        <v>446548</v>
      </c>
      <c r="B98341">
        <v>4765</v>
      </c>
      <c r="C98341" s="81">
        <v>44304.960011574083</v>
      </c>
      <c r="D98341">
        <v>5216</v>
      </c>
      <c r="E98341" s="7">
        <v>1200</v>
      </c>
      <c r="F98341" s="5">
        <f t="shared" si="3075"/>
        <v>44166.069513888891</v>
      </c>
      <c r="G98341" s="6">
        <f t="shared" si="3076"/>
        <v>0</v>
      </c>
    </row>
    <row r="98342" spans="1:7" x14ac:dyDescent="0.3">
      <c r="A98342">
        <v>446555</v>
      </c>
      <c r="B98342">
        <v>3469</v>
      </c>
      <c r="C98342" s="81">
        <v>44304.9690625</v>
      </c>
      <c r="D98342">
        <v>13758</v>
      </c>
      <c r="E98342" s="7">
        <v>1200</v>
      </c>
      <c r="F98342" s="5">
        <f t="shared" si="3075"/>
        <v>44167.442152777781</v>
      </c>
      <c r="G98342" s="6">
        <f t="shared" si="3076"/>
        <v>0</v>
      </c>
    </row>
    <row r="98343" spans="1:7" x14ac:dyDescent="0.3">
      <c r="A98343">
        <v>446562</v>
      </c>
      <c r="B98343">
        <v>7416</v>
      </c>
      <c r="C98343" s="81">
        <v>44304.970833333333</v>
      </c>
      <c r="D98343">
        <v>11210</v>
      </c>
      <c r="E98343" s="7">
        <v>1200</v>
      </c>
      <c r="F98343" s="5">
        <f t="shared" si="3075"/>
        <v>43922.334780092591</v>
      </c>
      <c r="G98343" s="6">
        <f t="shared" si="3076"/>
        <v>0</v>
      </c>
    </row>
    <row r="98344" spans="1:7" x14ac:dyDescent="0.3">
      <c r="A98344">
        <v>446569</v>
      </c>
      <c r="B98344">
        <v>2316</v>
      </c>
      <c r="C98344" s="81">
        <v>44304.972662037027</v>
      </c>
      <c r="D98344">
        <v>12932</v>
      </c>
      <c r="E98344" s="7">
        <v>1200</v>
      </c>
      <c r="F98344" s="5">
        <f t="shared" si="3075"/>
        <v>44256.907881944448</v>
      </c>
      <c r="G98344" s="6">
        <f t="shared" si="3076"/>
        <v>0</v>
      </c>
    </row>
    <row r="98345" spans="1:7" x14ac:dyDescent="0.3">
      <c r="A98345">
        <v>446575</v>
      </c>
      <c r="B98345">
        <v>2894</v>
      </c>
      <c r="C98345" s="81">
        <v>44304.977060185192</v>
      </c>
      <c r="D98345">
        <v>13817</v>
      </c>
      <c r="E98345" s="7">
        <v>1200</v>
      </c>
      <c r="F98345" s="5">
        <f t="shared" si="3075"/>
        <v>43891.131111111114</v>
      </c>
      <c r="G98345" s="6">
        <f t="shared" si="3076"/>
        <v>0</v>
      </c>
    </row>
    <row r="98346" spans="1:7" x14ac:dyDescent="0.3">
      <c r="A98346">
        <v>446577</v>
      </c>
      <c r="B98346">
        <v>8958</v>
      </c>
      <c r="C98346" s="81">
        <v>44304.983749999999</v>
      </c>
      <c r="D98346">
        <v>4478</v>
      </c>
      <c r="E98346" s="7">
        <v>1200</v>
      </c>
      <c r="F98346" s="5">
        <f t="shared" si="3075"/>
        <v>43892.460312499999</v>
      </c>
      <c r="G98346" s="6">
        <f t="shared" si="3076"/>
        <v>0</v>
      </c>
    </row>
    <row r="98347" spans="1:7" x14ac:dyDescent="0.3">
      <c r="A98347">
        <v>446584</v>
      </c>
      <c r="B98347">
        <v>13468</v>
      </c>
      <c r="C98347" s="81">
        <v>44304.984490740739</v>
      </c>
      <c r="D98347">
        <v>4972</v>
      </c>
      <c r="E98347" s="7">
        <v>1200</v>
      </c>
      <c r="F98347" s="5">
        <f t="shared" si="3075"/>
        <v>43952.029305555552</v>
      </c>
      <c r="G98347" s="6">
        <f t="shared" si="3076"/>
        <v>0</v>
      </c>
    </row>
    <row r="98348" spans="1:7" x14ac:dyDescent="0.3">
      <c r="A98348">
        <v>446589</v>
      </c>
      <c r="B98348">
        <v>7289</v>
      </c>
      <c r="C98348" s="81">
        <v>44304.986377314817</v>
      </c>
      <c r="D98348">
        <v>6631</v>
      </c>
      <c r="E98348" s="7">
        <v>1200</v>
      </c>
      <c r="F98348" s="5">
        <f t="shared" si="3075"/>
        <v>43952.977141203701</v>
      </c>
      <c r="G98348" s="6">
        <f t="shared" si="3076"/>
        <v>0</v>
      </c>
    </row>
    <row r="98349" spans="1:7" x14ac:dyDescent="0.3">
      <c r="A98349">
        <v>446595</v>
      </c>
      <c r="B98349">
        <v>2558</v>
      </c>
      <c r="C98349" s="81">
        <v>44304.992094907408</v>
      </c>
      <c r="D98349">
        <v>12897</v>
      </c>
      <c r="E98349" s="7">
        <v>0</v>
      </c>
      <c r="F98349" s="5">
        <f t="shared" si="3075"/>
        <v>44198.16615740741</v>
      </c>
      <c r="G98349" s="6">
        <f t="shared" si="3076"/>
        <v>0</v>
      </c>
    </row>
    <row r="98350" spans="1:7" x14ac:dyDescent="0.3">
      <c r="A98350">
        <v>446599</v>
      </c>
      <c r="B98350">
        <v>6236</v>
      </c>
      <c r="C98350" s="81">
        <v>44304.993067129632</v>
      </c>
      <c r="D98350">
        <v>10781</v>
      </c>
      <c r="E98350" s="7">
        <v>1200</v>
      </c>
      <c r="F98350" s="5">
        <f t="shared" si="3075"/>
        <v>44076.168495370373</v>
      </c>
      <c r="G98350" s="6">
        <f t="shared" si="3076"/>
        <v>0</v>
      </c>
    </row>
    <row r="98351" spans="1:7" x14ac:dyDescent="0.3">
      <c r="A98351">
        <v>446606</v>
      </c>
      <c r="B98351">
        <v>5474</v>
      </c>
      <c r="C98351" s="81">
        <v>44304.993923611109</v>
      </c>
      <c r="D98351">
        <v>2428</v>
      </c>
      <c r="E98351" s="7">
        <v>1200</v>
      </c>
      <c r="F98351" s="5">
        <f t="shared" si="3075"/>
        <v>44137.493807870371</v>
      </c>
      <c r="G98351" s="6">
        <f t="shared" si="3076"/>
        <v>0</v>
      </c>
    </row>
    <row r="98352" spans="1:7" x14ac:dyDescent="0.3">
      <c r="A98352">
        <v>446607</v>
      </c>
      <c r="B98352">
        <v>9856</v>
      </c>
      <c r="C98352" s="81">
        <v>44304.994201388887</v>
      </c>
      <c r="D98352">
        <v>1737</v>
      </c>
      <c r="E98352" s="7">
        <v>1200</v>
      </c>
      <c r="F98352" s="5">
        <f t="shared" si="3075"/>
        <v>43923.047071759262</v>
      </c>
      <c r="G98352" s="6">
        <f t="shared" si="3076"/>
        <v>0</v>
      </c>
    </row>
    <row r="98353" spans="1:7" x14ac:dyDescent="0.3">
      <c r="A98353">
        <v>446612</v>
      </c>
      <c r="B98353">
        <v>13855</v>
      </c>
      <c r="C98353" s="81">
        <v>44305.000601851847</v>
      </c>
      <c r="D98353">
        <v>13812</v>
      </c>
      <c r="E98353" s="7">
        <v>1200</v>
      </c>
      <c r="F98353" s="5">
        <f t="shared" si="3075"/>
        <v>44105.466736111113</v>
      </c>
      <c r="G98353" s="6">
        <f t="shared" si="3076"/>
        <v>0</v>
      </c>
    </row>
    <row r="98354" spans="1:7" x14ac:dyDescent="0.3">
      <c r="A98354">
        <v>446615</v>
      </c>
      <c r="B98354">
        <v>10341</v>
      </c>
      <c r="C98354" s="81">
        <v>44305.002638888887</v>
      </c>
      <c r="D98354">
        <v>10693</v>
      </c>
      <c r="E98354" s="7">
        <v>1200</v>
      </c>
      <c r="F98354" s="5">
        <f t="shared" si="3075"/>
        <v>43983.321377314816</v>
      </c>
      <c r="G98354" s="6">
        <f t="shared" si="3076"/>
        <v>0</v>
      </c>
    </row>
    <row r="98355" spans="1:7" x14ac:dyDescent="0.3">
      <c r="A98355">
        <v>446622</v>
      </c>
      <c r="B98355">
        <v>11156</v>
      </c>
      <c r="C98355" s="81">
        <v>44305.003171296303</v>
      </c>
      <c r="D98355">
        <v>2403</v>
      </c>
      <c r="E98355" s="7">
        <v>1200</v>
      </c>
      <c r="F98355" s="5">
        <f t="shared" si="3075"/>
        <v>44288.22384259259</v>
      </c>
      <c r="G98355" s="6">
        <f t="shared" si="3076"/>
        <v>0</v>
      </c>
    </row>
    <row r="98356" spans="1:7" x14ac:dyDescent="0.3">
      <c r="A98356">
        <v>446629</v>
      </c>
      <c r="B98356">
        <v>8840</v>
      </c>
      <c r="C98356" s="81">
        <v>44305.004803240743</v>
      </c>
      <c r="D98356">
        <v>13033</v>
      </c>
      <c r="E98356" s="7">
        <v>1200</v>
      </c>
      <c r="F98356" s="5">
        <f t="shared" si="3075"/>
        <v>44075.387592592589</v>
      </c>
      <c r="G98356" s="6">
        <f t="shared" si="3076"/>
        <v>0</v>
      </c>
    </row>
    <row r="98357" spans="1:7" x14ac:dyDescent="0.3">
      <c r="A98357">
        <v>446630</v>
      </c>
      <c r="B98357">
        <v>13613</v>
      </c>
      <c r="C98357" s="81">
        <v>44305.005567129629</v>
      </c>
      <c r="D98357">
        <v>2251</v>
      </c>
      <c r="E98357" s="7">
        <v>1200</v>
      </c>
      <c r="F98357" s="5">
        <f t="shared" si="3075"/>
        <v>43923.152268518519</v>
      </c>
      <c r="G98357" s="6">
        <f t="shared" si="3076"/>
        <v>0</v>
      </c>
    </row>
    <row r="98358" spans="1:7" x14ac:dyDescent="0.3">
      <c r="A98358">
        <v>446633</v>
      </c>
      <c r="B98358">
        <v>9816</v>
      </c>
      <c r="C98358" s="81">
        <v>44305.006180555552</v>
      </c>
      <c r="D98358">
        <v>8530</v>
      </c>
      <c r="E98358" s="7">
        <v>1200</v>
      </c>
      <c r="F98358" s="5">
        <f t="shared" si="3075"/>
        <v>44136.910833333335</v>
      </c>
      <c r="G98358" s="6">
        <f t="shared" si="3076"/>
        <v>0</v>
      </c>
    </row>
    <row r="98359" spans="1:7" x14ac:dyDescent="0.3">
      <c r="A98359">
        <v>446638</v>
      </c>
      <c r="B98359">
        <v>2569</v>
      </c>
      <c r="C98359" s="81">
        <v>44305.006550925929</v>
      </c>
      <c r="D98359">
        <v>6230</v>
      </c>
      <c r="E98359" s="7">
        <v>1200</v>
      </c>
      <c r="F98359" s="5">
        <f t="shared" si="3075"/>
        <v>44256.056493055556</v>
      </c>
      <c r="G98359" s="6">
        <f t="shared" si="3076"/>
        <v>0</v>
      </c>
    </row>
    <row r="98360" spans="1:7" x14ac:dyDescent="0.3">
      <c r="A98360">
        <v>446644</v>
      </c>
      <c r="B98360">
        <v>12390</v>
      </c>
      <c r="C98360" s="81">
        <v>44305.007986111108</v>
      </c>
      <c r="D98360">
        <v>552</v>
      </c>
      <c r="E98360" s="7">
        <v>1200</v>
      </c>
      <c r="F98360" s="5">
        <f t="shared" si="3075"/>
        <v>44137.753993055558</v>
      </c>
      <c r="G98360" s="6">
        <f t="shared" si="3076"/>
        <v>0</v>
      </c>
    </row>
    <row r="98361" spans="1:7" x14ac:dyDescent="0.3">
      <c r="A98361">
        <v>446648</v>
      </c>
      <c r="B98361">
        <v>12443</v>
      </c>
      <c r="C98361" s="81">
        <v>44305.011087962957</v>
      </c>
      <c r="D98361">
        <v>13817</v>
      </c>
      <c r="E98361" s="7">
        <v>1200</v>
      </c>
      <c r="F98361" s="5">
        <f t="shared" si="3075"/>
        <v>43891.131111111114</v>
      </c>
      <c r="G98361" s="6">
        <f t="shared" si="3076"/>
        <v>0</v>
      </c>
    </row>
    <row r="98362" spans="1:7" x14ac:dyDescent="0.3">
      <c r="A98362">
        <v>446650</v>
      </c>
      <c r="B98362">
        <v>3226</v>
      </c>
      <c r="C98362" s="81">
        <v>44305.01152777778</v>
      </c>
      <c r="D98362">
        <v>5204</v>
      </c>
      <c r="E98362" s="7">
        <v>1200</v>
      </c>
      <c r="F98362" s="5">
        <f t="shared" si="3075"/>
        <v>43922.600034722222</v>
      </c>
      <c r="G98362" s="6">
        <f t="shared" si="3076"/>
        <v>0</v>
      </c>
    </row>
    <row r="98363" spans="1:7" x14ac:dyDescent="0.3">
      <c r="A98363">
        <v>446651</v>
      </c>
      <c r="B98363">
        <v>7240</v>
      </c>
      <c r="C98363" s="81">
        <v>44305.014027777783</v>
      </c>
      <c r="D98363">
        <v>10111</v>
      </c>
      <c r="E98363" s="7">
        <v>1200</v>
      </c>
      <c r="F98363" s="5">
        <f t="shared" si="3075"/>
        <v>43891.165625000001</v>
      </c>
      <c r="G98363" s="6">
        <f t="shared" si="3076"/>
        <v>0</v>
      </c>
    </row>
    <row r="98364" spans="1:7" x14ac:dyDescent="0.3">
      <c r="A98364">
        <v>446653</v>
      </c>
      <c r="B98364">
        <v>2496</v>
      </c>
      <c r="C98364" s="81">
        <v>44305.014467592591</v>
      </c>
      <c r="D98364">
        <v>10693</v>
      </c>
      <c r="E98364" s="7">
        <v>1200</v>
      </c>
      <c r="F98364" s="5">
        <f t="shared" si="3075"/>
        <v>43983.321377314816</v>
      </c>
      <c r="G98364" s="6">
        <f t="shared" si="3076"/>
        <v>0</v>
      </c>
    </row>
    <row r="98365" spans="1:7" x14ac:dyDescent="0.3">
      <c r="A98365">
        <v>446656</v>
      </c>
      <c r="B98365">
        <v>3795</v>
      </c>
      <c r="C98365" s="81">
        <v>44305.024189814823</v>
      </c>
      <c r="D98365">
        <v>6266</v>
      </c>
      <c r="E98365" s="7">
        <v>1200</v>
      </c>
      <c r="F98365" s="5">
        <f t="shared" si="3075"/>
        <v>43863.602118055554</v>
      </c>
      <c r="G98365" s="6">
        <f t="shared" si="3076"/>
        <v>0</v>
      </c>
    </row>
    <row r="98366" spans="1:7" x14ac:dyDescent="0.3">
      <c r="A98366">
        <v>446661</v>
      </c>
      <c r="B98366">
        <v>12033</v>
      </c>
      <c r="C98366" s="81">
        <v>44305.02611111111</v>
      </c>
      <c r="D98366">
        <v>1897</v>
      </c>
      <c r="E98366" s="7">
        <v>1200</v>
      </c>
      <c r="F98366" s="5">
        <f t="shared" si="3075"/>
        <v>44166.034872685188</v>
      </c>
      <c r="G98366" s="6">
        <f t="shared" si="3076"/>
        <v>0</v>
      </c>
    </row>
    <row r="98367" spans="1:7" x14ac:dyDescent="0.3">
      <c r="A98367">
        <v>446664</v>
      </c>
      <c r="B98367">
        <v>5594</v>
      </c>
      <c r="C98367" s="81">
        <v>44305.035000000003</v>
      </c>
      <c r="D98367">
        <v>3813</v>
      </c>
      <c r="E98367" s="7">
        <v>1200</v>
      </c>
      <c r="F98367" s="5">
        <f t="shared" si="3075"/>
        <v>44044.288703703707</v>
      </c>
      <c r="G98367" s="6">
        <f t="shared" si="3076"/>
        <v>0</v>
      </c>
    </row>
    <row r="98368" spans="1:7" x14ac:dyDescent="0.3">
      <c r="A98368">
        <v>446671</v>
      </c>
      <c r="B98368">
        <v>7406</v>
      </c>
      <c r="C98368" s="81">
        <v>44305.03564814815</v>
      </c>
      <c r="D98368">
        <v>11696</v>
      </c>
      <c r="E98368" s="7">
        <v>1200</v>
      </c>
      <c r="F98368" s="5">
        <f t="shared" si="3075"/>
        <v>44136.688506944447</v>
      </c>
      <c r="G98368" s="6">
        <f t="shared" si="3076"/>
        <v>0</v>
      </c>
    </row>
    <row r="98369" spans="1:7" x14ac:dyDescent="0.3">
      <c r="A98369">
        <v>446677</v>
      </c>
      <c r="B98369">
        <v>13468</v>
      </c>
      <c r="C98369" s="81">
        <v>44305.036203703698</v>
      </c>
      <c r="D98369">
        <v>4476</v>
      </c>
      <c r="E98369" s="7">
        <v>1200</v>
      </c>
      <c r="F98369" s="5">
        <f t="shared" si="3075"/>
        <v>44014.172569444447</v>
      </c>
      <c r="G98369" s="6">
        <f t="shared" si="3076"/>
        <v>0</v>
      </c>
    </row>
    <row r="98370" spans="1:7" x14ac:dyDescent="0.3">
      <c r="A98370">
        <v>446684</v>
      </c>
      <c r="B98370">
        <v>9804</v>
      </c>
      <c r="C98370" s="81">
        <v>44305.039490740739</v>
      </c>
      <c r="D98370">
        <v>3286</v>
      </c>
      <c r="E98370" s="7">
        <v>1200</v>
      </c>
      <c r="F98370" s="5">
        <f t="shared" ref="F98370:F98433" si="3077">VLOOKUP(D98370,J:K,2,0)</f>
        <v>44197.721782407411</v>
      </c>
      <c r="G98370" s="6">
        <f t="shared" si="3076"/>
        <v>0</v>
      </c>
    </row>
    <row r="98371" spans="1:7" x14ac:dyDescent="0.3">
      <c r="A98371">
        <v>446688</v>
      </c>
      <c r="B98371">
        <v>9771</v>
      </c>
      <c r="C98371" s="81">
        <v>44305.039629629631</v>
      </c>
      <c r="D98371">
        <v>3813</v>
      </c>
      <c r="E98371" s="7">
        <v>0</v>
      </c>
      <c r="F98371" s="5">
        <f t="shared" si="3077"/>
        <v>44044.288703703707</v>
      </c>
      <c r="G98371" s="6">
        <f t="shared" ref="G98371:G98434" si="3078">IF(F98371=C98371, 1, 0)</f>
        <v>0</v>
      </c>
    </row>
    <row r="98372" spans="1:7" x14ac:dyDescent="0.3">
      <c r="A98372">
        <v>446690</v>
      </c>
      <c r="B98372">
        <v>12918</v>
      </c>
      <c r="C98372" s="81">
        <v>44305.039942129632</v>
      </c>
      <c r="D98372">
        <v>11264</v>
      </c>
      <c r="E98372" s="7">
        <v>1200</v>
      </c>
      <c r="F98372" s="5">
        <f t="shared" si="3077"/>
        <v>44228.137824074074</v>
      </c>
      <c r="G98372" s="6">
        <f t="shared" si="3078"/>
        <v>0</v>
      </c>
    </row>
    <row r="98373" spans="1:7" x14ac:dyDescent="0.3">
      <c r="A98373">
        <v>446695</v>
      </c>
      <c r="B98373">
        <v>13789</v>
      </c>
      <c r="C98373" s="81">
        <v>44305.04178240741</v>
      </c>
      <c r="D98373">
        <v>232</v>
      </c>
      <c r="E98373" s="7">
        <v>1200</v>
      </c>
      <c r="F98373" s="5">
        <f t="shared" si="3077"/>
        <v>44136.205462962964</v>
      </c>
      <c r="G98373" s="6">
        <f t="shared" si="3078"/>
        <v>0</v>
      </c>
    </row>
    <row r="98374" spans="1:7" x14ac:dyDescent="0.3">
      <c r="A98374">
        <v>446696</v>
      </c>
      <c r="B98374">
        <v>6480</v>
      </c>
      <c r="C98374" s="81">
        <v>44305.044976851852</v>
      </c>
      <c r="D98374">
        <v>8364</v>
      </c>
      <c r="E98374" s="7">
        <v>1200</v>
      </c>
      <c r="F98374" s="5">
        <f t="shared" si="3077"/>
        <v>44197.986354166664</v>
      </c>
      <c r="G98374" s="6">
        <f t="shared" si="3078"/>
        <v>0</v>
      </c>
    </row>
    <row r="98375" spans="1:7" x14ac:dyDescent="0.3">
      <c r="A98375">
        <v>446703</v>
      </c>
      <c r="B98375">
        <v>2990</v>
      </c>
      <c r="C98375" s="81">
        <v>44305.051342592589</v>
      </c>
      <c r="D98375">
        <v>9597</v>
      </c>
      <c r="E98375" s="7">
        <v>1200</v>
      </c>
      <c r="F98375" s="5">
        <f t="shared" si="3077"/>
        <v>44044.821122685185</v>
      </c>
      <c r="G98375" s="6">
        <f t="shared" si="3078"/>
        <v>0</v>
      </c>
    </row>
    <row r="98376" spans="1:7" x14ac:dyDescent="0.3">
      <c r="A98376">
        <v>446708</v>
      </c>
      <c r="B98376">
        <v>8256</v>
      </c>
      <c r="C98376" s="81">
        <v>44305.05265046296</v>
      </c>
      <c r="D98376">
        <v>8501</v>
      </c>
      <c r="E98376" s="7">
        <v>1200</v>
      </c>
      <c r="F98376" s="5">
        <f t="shared" si="3077"/>
        <v>44166.429490740738</v>
      </c>
      <c r="G98376" s="6">
        <f t="shared" si="3078"/>
        <v>0</v>
      </c>
    </row>
    <row r="98377" spans="1:7" x14ac:dyDescent="0.3">
      <c r="A98377">
        <v>446711</v>
      </c>
      <c r="B98377">
        <v>1415</v>
      </c>
      <c r="C98377" s="81">
        <v>44305.053379629629</v>
      </c>
      <c r="D98377">
        <v>7629</v>
      </c>
      <c r="E98377" s="7">
        <v>1200</v>
      </c>
      <c r="F98377" s="5">
        <f t="shared" si="3077"/>
        <v>43986.256631944445</v>
      </c>
      <c r="G98377" s="6">
        <f t="shared" si="3078"/>
        <v>0</v>
      </c>
    </row>
    <row r="98378" spans="1:7" x14ac:dyDescent="0.3">
      <c r="A98378">
        <v>446714</v>
      </c>
      <c r="B98378">
        <v>2582</v>
      </c>
      <c r="C98378" s="81">
        <v>44305.057800925933</v>
      </c>
      <c r="D98378">
        <v>5930</v>
      </c>
      <c r="E98378" s="7">
        <v>1200</v>
      </c>
      <c r="F98378" s="5">
        <f t="shared" si="3077"/>
        <v>44256.735162037039</v>
      </c>
      <c r="G98378" s="6">
        <f t="shared" si="3078"/>
        <v>0</v>
      </c>
    </row>
    <row r="98379" spans="1:7" x14ac:dyDescent="0.3">
      <c r="A98379">
        <v>446715</v>
      </c>
      <c r="B98379">
        <v>13909</v>
      </c>
      <c r="C98379" s="81">
        <v>44305.058912037042</v>
      </c>
      <c r="D98379">
        <v>7817</v>
      </c>
      <c r="E98379" s="7">
        <v>1200</v>
      </c>
      <c r="F98379" s="5">
        <f t="shared" si="3077"/>
        <v>44136.682789351849</v>
      </c>
      <c r="G98379" s="6">
        <f t="shared" si="3078"/>
        <v>0</v>
      </c>
    </row>
    <row r="98380" spans="1:7" x14ac:dyDescent="0.3">
      <c r="A98380">
        <v>446721</v>
      </c>
      <c r="B98380">
        <v>8025</v>
      </c>
      <c r="C98380" s="81">
        <v>44305.0628125</v>
      </c>
      <c r="D98380">
        <v>10803</v>
      </c>
      <c r="E98380" s="7">
        <v>1200</v>
      </c>
      <c r="F98380" s="5">
        <f t="shared" si="3077"/>
        <v>44044.362303240741</v>
      </c>
      <c r="G98380" s="6">
        <f t="shared" si="3078"/>
        <v>0</v>
      </c>
    </row>
    <row r="98381" spans="1:7" x14ac:dyDescent="0.3">
      <c r="A98381">
        <v>446728</v>
      </c>
      <c r="B98381">
        <v>7699</v>
      </c>
      <c r="C98381" s="81">
        <v>44305.064247685194</v>
      </c>
      <c r="D98381">
        <v>6204</v>
      </c>
      <c r="E98381" s="7">
        <v>1200</v>
      </c>
      <c r="F98381" s="5">
        <f t="shared" si="3077"/>
        <v>43983.43540509259</v>
      </c>
      <c r="G98381" s="6">
        <f t="shared" si="3078"/>
        <v>0</v>
      </c>
    </row>
    <row r="98382" spans="1:7" x14ac:dyDescent="0.3">
      <c r="A98382">
        <v>446734</v>
      </c>
      <c r="B98382">
        <v>2633</v>
      </c>
      <c r="C98382" s="81">
        <v>44305.068020833343</v>
      </c>
      <c r="D98382">
        <v>6631</v>
      </c>
      <c r="E98382" s="7">
        <v>1200</v>
      </c>
      <c r="F98382" s="5">
        <f t="shared" si="3077"/>
        <v>43952.977141203701</v>
      </c>
      <c r="G98382" s="6">
        <f t="shared" si="3078"/>
        <v>0</v>
      </c>
    </row>
    <row r="98383" spans="1:7" x14ac:dyDescent="0.3">
      <c r="A98383">
        <v>446741</v>
      </c>
      <c r="B98383">
        <v>11834</v>
      </c>
      <c r="C98383" s="81">
        <v>44305.07644675926</v>
      </c>
      <c r="D98383">
        <v>6025</v>
      </c>
      <c r="E98383" s="7">
        <v>1200</v>
      </c>
      <c r="F98383" s="5">
        <f t="shared" si="3077"/>
        <v>44136.587361111109</v>
      </c>
      <c r="G98383" s="6">
        <f t="shared" si="3078"/>
        <v>0</v>
      </c>
    </row>
    <row r="98384" spans="1:7" x14ac:dyDescent="0.3">
      <c r="A98384">
        <v>446748</v>
      </c>
      <c r="B98384">
        <v>10000</v>
      </c>
      <c r="C98384" s="81">
        <v>44305.081064814818</v>
      </c>
      <c r="D98384">
        <v>11921</v>
      </c>
      <c r="E98384" s="7">
        <v>960</v>
      </c>
      <c r="F98384" s="5">
        <f t="shared" si="3077"/>
        <v>44287.487060185187</v>
      </c>
      <c r="G98384" s="6">
        <f t="shared" si="3078"/>
        <v>0</v>
      </c>
    </row>
    <row r="98385" spans="1:7" x14ac:dyDescent="0.3">
      <c r="A98385">
        <v>446755</v>
      </c>
      <c r="B98385">
        <v>3867</v>
      </c>
      <c r="C98385" s="81">
        <v>44305.081817129627</v>
      </c>
      <c r="D98385">
        <v>11696</v>
      </c>
      <c r="E98385" s="7">
        <v>1200</v>
      </c>
      <c r="F98385" s="5">
        <f t="shared" si="3077"/>
        <v>44136.688506944447</v>
      </c>
      <c r="G98385" s="6">
        <f t="shared" si="3078"/>
        <v>0</v>
      </c>
    </row>
    <row r="98386" spans="1:7" x14ac:dyDescent="0.3">
      <c r="A98386">
        <v>446759</v>
      </c>
      <c r="B98386">
        <v>9142</v>
      </c>
      <c r="C98386" s="81">
        <v>44305.082175925927</v>
      </c>
      <c r="D98386">
        <v>5268</v>
      </c>
      <c r="E98386" s="7">
        <v>1200</v>
      </c>
      <c r="F98386" s="5">
        <f t="shared" si="3077"/>
        <v>44288.050752314812</v>
      </c>
      <c r="G98386" s="6">
        <f t="shared" si="3078"/>
        <v>0</v>
      </c>
    </row>
    <row r="98387" spans="1:7" x14ac:dyDescent="0.3">
      <c r="A98387">
        <v>446766</v>
      </c>
      <c r="B98387">
        <v>7216</v>
      </c>
      <c r="C98387" s="81">
        <v>44305.083078703698</v>
      </c>
      <c r="D98387">
        <v>10347</v>
      </c>
      <c r="E98387" s="7">
        <v>1200</v>
      </c>
      <c r="F98387" s="5">
        <f t="shared" si="3077"/>
        <v>44076.1249537037</v>
      </c>
      <c r="G98387" s="6">
        <f t="shared" si="3078"/>
        <v>0</v>
      </c>
    </row>
    <row r="98388" spans="1:7" x14ac:dyDescent="0.3">
      <c r="A98388">
        <v>446773</v>
      </c>
      <c r="B98388">
        <v>3855</v>
      </c>
      <c r="C98388" s="81">
        <v>44305.090601851851</v>
      </c>
      <c r="D98388">
        <v>7418</v>
      </c>
      <c r="E98388" s="7">
        <v>1200</v>
      </c>
      <c r="F98388" s="5">
        <f t="shared" si="3077"/>
        <v>44288.10324074074</v>
      </c>
      <c r="G98388" s="6">
        <f t="shared" si="3078"/>
        <v>0</v>
      </c>
    </row>
    <row r="98389" spans="1:7" x14ac:dyDescent="0.3">
      <c r="A98389">
        <v>446777</v>
      </c>
      <c r="B98389">
        <v>4580</v>
      </c>
      <c r="C98389" s="81">
        <v>44305.095034722217</v>
      </c>
      <c r="D98389">
        <v>11045</v>
      </c>
      <c r="E98389" s="7">
        <v>1200</v>
      </c>
      <c r="F98389" s="5">
        <f t="shared" si="3077"/>
        <v>44258.586516203701</v>
      </c>
      <c r="G98389" s="6">
        <f t="shared" si="3078"/>
        <v>0</v>
      </c>
    </row>
    <row r="98390" spans="1:7" x14ac:dyDescent="0.3">
      <c r="A98390">
        <v>446779</v>
      </c>
      <c r="B98390">
        <v>13390</v>
      </c>
      <c r="C98390" s="81">
        <v>44305.098240740743</v>
      </c>
      <c r="D98390">
        <v>4730</v>
      </c>
      <c r="E98390" s="7">
        <v>1200</v>
      </c>
      <c r="F98390" s="5">
        <f t="shared" si="3077"/>
        <v>44228.863761574074</v>
      </c>
      <c r="G98390" s="6">
        <f t="shared" si="3078"/>
        <v>0</v>
      </c>
    </row>
    <row r="98391" spans="1:7" x14ac:dyDescent="0.3">
      <c r="A98391">
        <v>446784</v>
      </c>
      <c r="B98391">
        <v>13721</v>
      </c>
      <c r="C98391" s="81">
        <v>44305.098379629628</v>
      </c>
      <c r="D98391">
        <v>11264</v>
      </c>
      <c r="E98391" s="7">
        <v>1200</v>
      </c>
      <c r="F98391" s="5">
        <f t="shared" si="3077"/>
        <v>44228.137824074074</v>
      </c>
      <c r="G98391" s="6">
        <f t="shared" si="3078"/>
        <v>0</v>
      </c>
    </row>
    <row r="98392" spans="1:7" x14ac:dyDescent="0.3">
      <c r="A98392">
        <v>446786</v>
      </c>
      <c r="B98392">
        <v>9848</v>
      </c>
      <c r="C98392" s="81">
        <v>44305.098773148151</v>
      </c>
      <c r="D98392">
        <v>11932</v>
      </c>
      <c r="E98392" s="7">
        <v>1200</v>
      </c>
      <c r="F98392" s="5">
        <f t="shared" si="3077"/>
        <v>44136.615451388891</v>
      </c>
      <c r="G98392" s="6">
        <f t="shared" si="3078"/>
        <v>0</v>
      </c>
    </row>
    <row r="98393" spans="1:7" x14ac:dyDescent="0.3">
      <c r="A98393">
        <v>446790</v>
      </c>
      <c r="B98393">
        <v>1406</v>
      </c>
      <c r="C98393" s="81">
        <v>44305.101412037038</v>
      </c>
      <c r="D98393">
        <v>6508</v>
      </c>
      <c r="E98393" s="7">
        <v>1200</v>
      </c>
      <c r="F98393" s="5">
        <f t="shared" si="3077"/>
        <v>43922.195034722223</v>
      </c>
      <c r="G98393" s="6">
        <f t="shared" si="3078"/>
        <v>0</v>
      </c>
    </row>
    <row r="98394" spans="1:7" x14ac:dyDescent="0.3">
      <c r="A98394">
        <v>446791</v>
      </c>
      <c r="B98394">
        <v>7559</v>
      </c>
      <c r="C98394" s="81">
        <v>44305.106354166674</v>
      </c>
      <c r="D98394">
        <v>963</v>
      </c>
      <c r="E98394" s="7">
        <v>1200</v>
      </c>
      <c r="F98394" s="5">
        <f t="shared" si="3077"/>
        <v>44044.170370370368</v>
      </c>
      <c r="G98394" s="6">
        <f t="shared" si="3078"/>
        <v>0</v>
      </c>
    </row>
    <row r="98395" spans="1:7" x14ac:dyDescent="0.3">
      <c r="A98395">
        <v>446797</v>
      </c>
      <c r="B98395">
        <v>1422</v>
      </c>
      <c r="C98395" s="81">
        <v>44305.10696759259</v>
      </c>
      <c r="D98395">
        <v>11214</v>
      </c>
      <c r="E98395" s="7">
        <v>1200</v>
      </c>
      <c r="F98395" s="5">
        <f t="shared" si="3077"/>
        <v>44136.094247685185</v>
      </c>
      <c r="G98395" s="6">
        <f t="shared" si="3078"/>
        <v>0</v>
      </c>
    </row>
    <row r="98396" spans="1:7" x14ac:dyDescent="0.3">
      <c r="A98396">
        <v>446803</v>
      </c>
      <c r="B98396">
        <v>4563</v>
      </c>
      <c r="C98396" s="81">
        <v>44305.107511574082</v>
      </c>
      <c r="D98396">
        <v>4946</v>
      </c>
      <c r="E98396" s="7">
        <v>1200</v>
      </c>
      <c r="F98396" s="5">
        <f t="shared" si="3077"/>
        <v>44013.952685185184</v>
      </c>
      <c r="G98396" s="6">
        <f t="shared" si="3078"/>
        <v>0</v>
      </c>
    </row>
    <row r="98397" spans="1:7" x14ac:dyDescent="0.3">
      <c r="A98397">
        <v>446806</v>
      </c>
      <c r="B98397">
        <v>4539</v>
      </c>
      <c r="C98397" s="81">
        <v>44305.109803240739</v>
      </c>
      <c r="D98397">
        <v>940</v>
      </c>
      <c r="E98397" s="7">
        <v>1200</v>
      </c>
      <c r="F98397" s="5">
        <f t="shared" si="3077"/>
        <v>44198.597974537035</v>
      </c>
      <c r="G98397" s="6">
        <f t="shared" si="3078"/>
        <v>0</v>
      </c>
    </row>
    <row r="98398" spans="1:7" x14ac:dyDescent="0.3">
      <c r="A98398">
        <v>446810</v>
      </c>
      <c r="B98398">
        <v>9184</v>
      </c>
      <c r="C98398" s="81">
        <v>44305.109907407408</v>
      </c>
      <c r="D98398">
        <v>10143</v>
      </c>
      <c r="E98398" s="7">
        <v>1200</v>
      </c>
      <c r="F98398" s="5">
        <f t="shared" si="3077"/>
        <v>44287.973437499997</v>
      </c>
      <c r="G98398" s="6">
        <f t="shared" si="3078"/>
        <v>0</v>
      </c>
    </row>
    <row r="98399" spans="1:7" x14ac:dyDescent="0.3">
      <c r="A98399">
        <v>446817</v>
      </c>
      <c r="B98399">
        <v>8057</v>
      </c>
      <c r="C98399" s="81">
        <v>44305.110555555562</v>
      </c>
      <c r="D98399">
        <v>12504</v>
      </c>
      <c r="E98399" s="7">
        <v>1200</v>
      </c>
      <c r="F98399" s="5">
        <f t="shared" si="3077"/>
        <v>43833.397569444445</v>
      </c>
      <c r="G98399" s="6">
        <f t="shared" si="3078"/>
        <v>0</v>
      </c>
    </row>
    <row r="98400" spans="1:7" x14ac:dyDescent="0.3">
      <c r="A98400">
        <v>446822</v>
      </c>
      <c r="B98400">
        <v>12262</v>
      </c>
      <c r="C98400" s="81">
        <v>44305.11482638889</v>
      </c>
      <c r="D98400">
        <v>5994</v>
      </c>
      <c r="E98400" s="7">
        <v>1200</v>
      </c>
      <c r="F98400" s="5">
        <f t="shared" si="3077"/>
        <v>43833.741469907407</v>
      </c>
      <c r="G98400" s="6">
        <f t="shared" si="3078"/>
        <v>0</v>
      </c>
    </row>
    <row r="98401" spans="1:7" x14ac:dyDescent="0.3">
      <c r="A98401">
        <v>446824</v>
      </c>
      <c r="B98401">
        <v>13321</v>
      </c>
      <c r="C98401" s="81">
        <v>44305.118877314817</v>
      </c>
      <c r="D98401">
        <v>10143</v>
      </c>
      <c r="E98401" s="7">
        <v>960</v>
      </c>
      <c r="F98401" s="5">
        <f t="shared" si="3077"/>
        <v>44287.973437499997</v>
      </c>
      <c r="G98401" s="6">
        <f t="shared" si="3078"/>
        <v>0</v>
      </c>
    </row>
    <row r="98402" spans="1:7" x14ac:dyDescent="0.3">
      <c r="A98402">
        <v>446825</v>
      </c>
      <c r="B98402">
        <v>13223</v>
      </c>
      <c r="C98402" s="81">
        <v>44305.120752314811</v>
      </c>
      <c r="D98402">
        <v>519</v>
      </c>
      <c r="E98402" s="7">
        <v>1200</v>
      </c>
      <c r="F98402" s="5">
        <f t="shared" si="3077"/>
        <v>44287.439351851855</v>
      </c>
      <c r="G98402" s="6">
        <f t="shared" si="3078"/>
        <v>0</v>
      </c>
    </row>
    <row r="98403" spans="1:7" x14ac:dyDescent="0.3">
      <c r="A98403">
        <v>446826</v>
      </c>
      <c r="B98403">
        <v>9320</v>
      </c>
      <c r="C98403" s="81">
        <v>44305.121030092603</v>
      </c>
      <c r="D98403">
        <v>725</v>
      </c>
      <c r="E98403" s="7">
        <v>1200</v>
      </c>
      <c r="F98403" s="5">
        <f t="shared" si="3077"/>
        <v>44256.011377314811</v>
      </c>
      <c r="G98403" s="6">
        <f t="shared" si="3078"/>
        <v>0</v>
      </c>
    </row>
    <row r="98404" spans="1:7" x14ac:dyDescent="0.3">
      <c r="A98404">
        <v>446831</v>
      </c>
      <c r="B98404">
        <v>6233</v>
      </c>
      <c r="C98404" s="81">
        <v>44305.121863425928</v>
      </c>
      <c r="D98404">
        <v>9650</v>
      </c>
      <c r="E98404" s="7">
        <v>1200</v>
      </c>
      <c r="F98404" s="5">
        <f t="shared" si="3077"/>
        <v>44106.247627314813</v>
      </c>
      <c r="G98404" s="6">
        <f t="shared" si="3078"/>
        <v>0</v>
      </c>
    </row>
    <row r="98405" spans="1:7" x14ac:dyDescent="0.3">
      <c r="A98405">
        <v>446838</v>
      </c>
      <c r="B98405">
        <v>3862</v>
      </c>
      <c r="C98405" s="81">
        <v>44305.12232638889</v>
      </c>
      <c r="D98405">
        <v>5849</v>
      </c>
      <c r="E98405" s="7">
        <v>1200</v>
      </c>
      <c r="F98405" s="5">
        <f t="shared" si="3077"/>
        <v>44013.745717592596</v>
      </c>
      <c r="G98405" s="6">
        <f t="shared" si="3078"/>
        <v>0</v>
      </c>
    </row>
    <row r="98406" spans="1:7" x14ac:dyDescent="0.3">
      <c r="A98406">
        <v>446844</v>
      </c>
      <c r="B98406">
        <v>4486</v>
      </c>
      <c r="C98406" s="81">
        <v>44305.122824074067</v>
      </c>
      <c r="D98406">
        <v>104</v>
      </c>
      <c r="E98406" s="7">
        <v>1200</v>
      </c>
      <c r="F98406" s="5">
        <f t="shared" si="3077"/>
        <v>44013.286412037036</v>
      </c>
      <c r="G98406" s="6">
        <f t="shared" si="3078"/>
        <v>0</v>
      </c>
    </row>
    <row r="98407" spans="1:7" x14ac:dyDescent="0.3">
      <c r="A98407">
        <v>446850</v>
      </c>
      <c r="B98407">
        <v>7312</v>
      </c>
      <c r="C98407" s="81">
        <v>44305.128148148149</v>
      </c>
      <c r="D98407">
        <v>8501</v>
      </c>
      <c r="E98407" s="7">
        <v>1200</v>
      </c>
      <c r="F98407" s="5">
        <f t="shared" si="3077"/>
        <v>44166.429490740738</v>
      </c>
      <c r="G98407" s="6">
        <f t="shared" si="3078"/>
        <v>0</v>
      </c>
    </row>
    <row r="98408" spans="1:7" x14ac:dyDescent="0.3">
      <c r="A98408">
        <v>446854</v>
      </c>
      <c r="B98408">
        <v>6553</v>
      </c>
      <c r="C98408" s="81">
        <v>44305.129189814812</v>
      </c>
      <c r="D98408">
        <v>2343</v>
      </c>
      <c r="E98408" s="7">
        <v>1200</v>
      </c>
      <c r="F98408" s="5">
        <f t="shared" si="3077"/>
        <v>43952.033032407409</v>
      </c>
      <c r="G98408" s="6">
        <f t="shared" si="3078"/>
        <v>0</v>
      </c>
    </row>
    <row r="98409" spans="1:7" x14ac:dyDescent="0.3">
      <c r="A98409">
        <v>446855</v>
      </c>
      <c r="B98409">
        <v>9591</v>
      </c>
      <c r="C98409" s="81">
        <v>44305.129224537042</v>
      </c>
      <c r="D98409">
        <v>10347</v>
      </c>
      <c r="E98409" s="7">
        <v>1200</v>
      </c>
      <c r="F98409" s="5">
        <f t="shared" si="3077"/>
        <v>44076.1249537037</v>
      </c>
      <c r="G98409" s="6">
        <f t="shared" si="3078"/>
        <v>0</v>
      </c>
    </row>
    <row r="98410" spans="1:7" x14ac:dyDescent="0.3">
      <c r="A98410">
        <v>446856</v>
      </c>
      <c r="B98410">
        <v>296</v>
      </c>
      <c r="C98410" s="81">
        <v>44305.131388888891</v>
      </c>
      <c r="D98410">
        <v>6236</v>
      </c>
      <c r="E98410" s="7">
        <v>1200</v>
      </c>
      <c r="F98410" s="5">
        <f t="shared" si="3077"/>
        <v>44256.235601851855</v>
      </c>
      <c r="G98410" s="6">
        <f t="shared" si="3078"/>
        <v>0</v>
      </c>
    </row>
    <row r="98411" spans="1:7" x14ac:dyDescent="0.3">
      <c r="A98411">
        <v>446858</v>
      </c>
      <c r="B98411">
        <v>342</v>
      </c>
      <c r="C98411" s="81">
        <v>44305.133298611108</v>
      </c>
      <c r="D98411">
        <v>9637</v>
      </c>
      <c r="E98411" s="7">
        <v>1200</v>
      </c>
      <c r="F98411" s="5">
        <f t="shared" si="3077"/>
        <v>44287.032349537039</v>
      </c>
      <c r="G98411" s="6">
        <f t="shared" si="3078"/>
        <v>0</v>
      </c>
    </row>
    <row r="98412" spans="1:7" x14ac:dyDescent="0.3">
      <c r="A98412">
        <v>446865</v>
      </c>
      <c r="B98412">
        <v>5704</v>
      </c>
      <c r="C98412" s="81">
        <v>44305.137800925928</v>
      </c>
      <c r="D98412">
        <v>11749</v>
      </c>
      <c r="E98412" s="7">
        <v>1200</v>
      </c>
      <c r="F98412" s="5">
        <f t="shared" si="3077"/>
        <v>44166.349050925928</v>
      </c>
      <c r="G98412" s="6">
        <f t="shared" si="3078"/>
        <v>0</v>
      </c>
    </row>
    <row r="98413" spans="1:7" x14ac:dyDescent="0.3">
      <c r="A98413">
        <v>446872</v>
      </c>
      <c r="B98413">
        <v>6770</v>
      </c>
      <c r="C98413" s="81">
        <v>44305.138113425928</v>
      </c>
      <c r="D98413">
        <v>519</v>
      </c>
      <c r="E98413" s="7">
        <v>1200</v>
      </c>
      <c r="F98413" s="5">
        <f t="shared" si="3077"/>
        <v>44287.439351851855</v>
      </c>
      <c r="G98413" s="6">
        <f t="shared" si="3078"/>
        <v>0</v>
      </c>
    </row>
    <row r="98414" spans="1:7" x14ac:dyDescent="0.3">
      <c r="A98414">
        <v>446878</v>
      </c>
      <c r="B98414">
        <v>13743</v>
      </c>
      <c r="C98414" s="81">
        <v>44305.138356481482</v>
      </c>
      <c r="D98414">
        <v>3176</v>
      </c>
      <c r="E98414" s="7">
        <v>1200</v>
      </c>
      <c r="F98414" s="5">
        <f t="shared" si="3077"/>
        <v>44287.313287037039</v>
      </c>
      <c r="G98414" s="6">
        <f t="shared" si="3078"/>
        <v>0</v>
      </c>
    </row>
    <row r="98415" spans="1:7" x14ac:dyDescent="0.3">
      <c r="A98415">
        <v>446880</v>
      </c>
      <c r="B98415">
        <v>2156</v>
      </c>
      <c r="C98415" s="81">
        <v>44305.13853009259</v>
      </c>
      <c r="D98415">
        <v>1737</v>
      </c>
      <c r="E98415" s="7">
        <v>1200</v>
      </c>
      <c r="F98415" s="5">
        <f t="shared" si="3077"/>
        <v>43923.047071759262</v>
      </c>
      <c r="G98415" s="6">
        <f t="shared" si="3078"/>
        <v>0</v>
      </c>
    </row>
    <row r="98416" spans="1:7" x14ac:dyDescent="0.3">
      <c r="A98416">
        <v>446884</v>
      </c>
      <c r="B98416">
        <v>7624</v>
      </c>
      <c r="C98416" s="81">
        <v>44305.14234953704</v>
      </c>
      <c r="D98416">
        <v>3813</v>
      </c>
      <c r="E98416" s="7">
        <v>1200</v>
      </c>
      <c r="F98416" s="5">
        <f t="shared" si="3077"/>
        <v>44044.288703703707</v>
      </c>
      <c r="G98416" s="6">
        <f t="shared" si="3078"/>
        <v>0</v>
      </c>
    </row>
    <row r="98417" spans="1:7" x14ac:dyDescent="0.3">
      <c r="A98417">
        <v>446887</v>
      </c>
      <c r="B98417">
        <v>345</v>
      </c>
      <c r="C98417" s="81">
        <v>44305.145358796297</v>
      </c>
      <c r="D98417">
        <v>6669</v>
      </c>
      <c r="E98417" s="7">
        <v>1200</v>
      </c>
      <c r="F98417" s="5">
        <f t="shared" si="3077"/>
        <v>44105.00309027778</v>
      </c>
      <c r="G98417" s="6">
        <f t="shared" si="3078"/>
        <v>0</v>
      </c>
    </row>
    <row r="98418" spans="1:7" x14ac:dyDescent="0.3">
      <c r="A98418">
        <v>446889</v>
      </c>
      <c r="B98418">
        <v>4734</v>
      </c>
      <c r="C98418" s="81">
        <v>44305.147766203707</v>
      </c>
      <c r="D98418">
        <v>6351</v>
      </c>
      <c r="E98418" s="7">
        <v>1200</v>
      </c>
      <c r="F98418" s="5">
        <f t="shared" si="3077"/>
        <v>44045.819884259261</v>
      </c>
      <c r="G98418" s="6">
        <f t="shared" si="3078"/>
        <v>0</v>
      </c>
    </row>
    <row r="98419" spans="1:7" x14ac:dyDescent="0.3">
      <c r="A98419">
        <v>446893</v>
      </c>
      <c r="B98419">
        <v>7416</v>
      </c>
      <c r="C98419" s="81">
        <v>44305.151250000003</v>
      </c>
      <c r="D98419">
        <v>9467</v>
      </c>
      <c r="E98419" s="7">
        <v>1200</v>
      </c>
      <c r="F98419" s="5">
        <f t="shared" si="3077"/>
        <v>44105.524699074071</v>
      </c>
      <c r="G98419" s="6">
        <f t="shared" si="3078"/>
        <v>0</v>
      </c>
    </row>
    <row r="98420" spans="1:7" x14ac:dyDescent="0.3">
      <c r="A98420">
        <v>446897</v>
      </c>
      <c r="B98420">
        <v>4041</v>
      </c>
      <c r="C98420" s="81">
        <v>44305.153101851851</v>
      </c>
      <c r="D98420">
        <v>11388</v>
      </c>
      <c r="E98420" s="7">
        <v>1200</v>
      </c>
      <c r="F98420" s="5">
        <f t="shared" si="3077"/>
        <v>44136.667048611111</v>
      </c>
      <c r="G98420" s="6">
        <f t="shared" si="3078"/>
        <v>0</v>
      </c>
    </row>
    <row r="98421" spans="1:7" x14ac:dyDescent="0.3">
      <c r="A98421">
        <v>446904</v>
      </c>
      <c r="B98421">
        <v>4794</v>
      </c>
      <c r="C98421" s="81">
        <v>44305.156053240738</v>
      </c>
      <c r="D98421">
        <v>13906</v>
      </c>
      <c r="E98421" s="7">
        <v>1200</v>
      </c>
      <c r="F98421" s="5">
        <f t="shared" si="3077"/>
        <v>44166.631921296299</v>
      </c>
      <c r="G98421" s="6">
        <f t="shared" si="3078"/>
        <v>0</v>
      </c>
    </row>
    <row r="98422" spans="1:7" x14ac:dyDescent="0.3">
      <c r="A98422">
        <v>446911</v>
      </c>
      <c r="B98422">
        <v>12234</v>
      </c>
      <c r="C98422" s="81">
        <v>44305.157326388893</v>
      </c>
      <c r="D98422">
        <v>5187</v>
      </c>
      <c r="E98422" s="7">
        <v>960</v>
      </c>
      <c r="F98422" s="5">
        <f t="shared" si="3077"/>
        <v>44287.625405092593</v>
      </c>
      <c r="G98422" s="6">
        <f t="shared" si="3078"/>
        <v>0</v>
      </c>
    </row>
    <row r="98423" spans="1:7" x14ac:dyDescent="0.3">
      <c r="A98423">
        <v>446915</v>
      </c>
      <c r="B98423">
        <v>8649</v>
      </c>
      <c r="C98423" s="81">
        <v>44305.160624999997</v>
      </c>
      <c r="D98423">
        <v>6025</v>
      </c>
      <c r="E98423" s="7">
        <v>1200</v>
      </c>
      <c r="F98423" s="5">
        <f t="shared" si="3077"/>
        <v>44136.587361111109</v>
      </c>
      <c r="G98423" s="6">
        <f t="shared" si="3078"/>
        <v>0</v>
      </c>
    </row>
    <row r="98424" spans="1:7" x14ac:dyDescent="0.3">
      <c r="A98424">
        <v>446917</v>
      </c>
      <c r="B98424">
        <v>12922</v>
      </c>
      <c r="C98424" s="81">
        <v>44305.163969907408</v>
      </c>
      <c r="D98424">
        <v>11529</v>
      </c>
      <c r="E98424" s="7">
        <v>1200</v>
      </c>
      <c r="F98424" s="5">
        <f t="shared" si="3077"/>
        <v>44166.238379629627</v>
      </c>
      <c r="G98424" s="6">
        <f t="shared" si="3078"/>
        <v>0</v>
      </c>
    </row>
    <row r="98425" spans="1:7" x14ac:dyDescent="0.3">
      <c r="A98425">
        <v>446924</v>
      </c>
      <c r="B98425">
        <v>11692</v>
      </c>
      <c r="C98425" s="81">
        <v>44305.169062499997</v>
      </c>
      <c r="D98425">
        <v>5849</v>
      </c>
      <c r="E98425" s="7">
        <v>1200</v>
      </c>
      <c r="F98425" s="5">
        <f t="shared" si="3077"/>
        <v>44013.745717592596</v>
      </c>
      <c r="G98425" s="6">
        <f t="shared" si="3078"/>
        <v>0</v>
      </c>
    </row>
    <row r="98426" spans="1:7" x14ac:dyDescent="0.3">
      <c r="A98426">
        <v>446929</v>
      </c>
      <c r="B98426">
        <v>10690</v>
      </c>
      <c r="C98426" s="81">
        <v>44305.176747685182</v>
      </c>
      <c r="D98426">
        <v>5166</v>
      </c>
      <c r="E98426" s="7">
        <v>1200</v>
      </c>
      <c r="F98426" s="5">
        <f t="shared" si="3077"/>
        <v>44197.428252314814</v>
      </c>
      <c r="G98426" s="6">
        <f t="shared" si="3078"/>
        <v>0</v>
      </c>
    </row>
    <row r="98427" spans="1:7" x14ac:dyDescent="0.3">
      <c r="A98427">
        <v>446932</v>
      </c>
      <c r="B98427">
        <v>12050</v>
      </c>
      <c r="C98427" s="81">
        <v>44305.17832175926</v>
      </c>
      <c r="D98427">
        <v>10193</v>
      </c>
      <c r="E98427" s="7">
        <v>1200</v>
      </c>
      <c r="F98427" s="5">
        <f t="shared" si="3077"/>
        <v>44197.197187500002</v>
      </c>
      <c r="G98427" s="6">
        <f t="shared" si="3078"/>
        <v>0</v>
      </c>
    </row>
    <row r="98428" spans="1:7" x14ac:dyDescent="0.3">
      <c r="A98428">
        <v>446939</v>
      </c>
      <c r="B98428">
        <v>7468</v>
      </c>
      <c r="C98428" s="81">
        <v>44305.181539351863</v>
      </c>
      <c r="D98428">
        <v>11045</v>
      </c>
      <c r="E98428" s="7">
        <v>1200</v>
      </c>
      <c r="F98428" s="5">
        <f t="shared" si="3077"/>
        <v>44258.586516203701</v>
      </c>
      <c r="G98428" s="6">
        <f t="shared" si="3078"/>
        <v>0</v>
      </c>
    </row>
    <row r="98429" spans="1:7" x14ac:dyDescent="0.3">
      <c r="A98429">
        <v>446941</v>
      </c>
      <c r="B98429">
        <v>1365</v>
      </c>
      <c r="C98429" s="81">
        <v>44305.185150462959</v>
      </c>
      <c r="D98429">
        <v>4984</v>
      </c>
      <c r="E98429" s="7">
        <v>1200</v>
      </c>
      <c r="F98429" s="5">
        <f t="shared" si="3077"/>
        <v>44256.443159722221</v>
      </c>
      <c r="G98429" s="6">
        <f t="shared" si="3078"/>
        <v>0</v>
      </c>
    </row>
    <row r="98430" spans="1:7" x14ac:dyDescent="0.3">
      <c r="A98430">
        <v>446947</v>
      </c>
      <c r="B98430">
        <v>4686</v>
      </c>
      <c r="C98430" s="81">
        <v>44305.185324074067</v>
      </c>
      <c r="D98430">
        <v>10860</v>
      </c>
      <c r="E98430" s="7">
        <v>1200</v>
      </c>
      <c r="F98430" s="5">
        <f t="shared" si="3077"/>
        <v>44229.131874999999</v>
      </c>
      <c r="G98430" s="6">
        <f t="shared" si="3078"/>
        <v>0</v>
      </c>
    </row>
    <row r="98431" spans="1:7" x14ac:dyDescent="0.3">
      <c r="A98431">
        <v>446949</v>
      </c>
      <c r="B98431">
        <v>1641</v>
      </c>
      <c r="C98431" s="81">
        <v>44305.187291666669</v>
      </c>
      <c r="D98431">
        <v>4720</v>
      </c>
      <c r="E98431" s="7">
        <v>1200</v>
      </c>
      <c r="F98431" s="5">
        <f t="shared" si="3077"/>
        <v>44256.616689814815</v>
      </c>
      <c r="G98431" s="6">
        <f t="shared" si="3078"/>
        <v>0</v>
      </c>
    </row>
    <row r="98432" spans="1:7" x14ac:dyDescent="0.3">
      <c r="A98432">
        <v>446956</v>
      </c>
      <c r="B98432">
        <v>5981</v>
      </c>
      <c r="C98432" s="81">
        <v>44305.189317129632</v>
      </c>
      <c r="D98432">
        <v>2401</v>
      </c>
      <c r="E98432" s="7">
        <v>1200</v>
      </c>
      <c r="F98432" s="5">
        <f t="shared" si="3077"/>
        <v>44136.099861111114</v>
      </c>
      <c r="G98432" s="6">
        <f t="shared" si="3078"/>
        <v>0</v>
      </c>
    </row>
    <row r="98433" spans="1:7" x14ac:dyDescent="0.3">
      <c r="A98433">
        <v>446957</v>
      </c>
      <c r="B98433">
        <v>2167</v>
      </c>
      <c r="C98433" s="81">
        <v>44305.190763888888</v>
      </c>
      <c r="D98433">
        <v>11921</v>
      </c>
      <c r="E98433" s="7">
        <v>1200</v>
      </c>
      <c r="F98433" s="5">
        <f t="shared" si="3077"/>
        <v>44287.487060185187</v>
      </c>
      <c r="G98433" s="6">
        <f t="shared" si="3078"/>
        <v>0</v>
      </c>
    </row>
    <row r="98434" spans="1:7" x14ac:dyDescent="0.3">
      <c r="A98434">
        <v>446963</v>
      </c>
      <c r="B98434">
        <v>3275</v>
      </c>
      <c r="C98434" s="81">
        <v>44305.192615740743</v>
      </c>
      <c r="D98434">
        <v>3120</v>
      </c>
      <c r="E98434" s="7">
        <v>1200</v>
      </c>
      <c r="F98434" s="5">
        <f t="shared" ref="F98434:F98497" si="3079">VLOOKUP(D98434,J:K,2,0)</f>
        <v>44136.078090277777</v>
      </c>
      <c r="G98434" s="6">
        <f t="shared" si="3078"/>
        <v>0</v>
      </c>
    </row>
    <row r="98435" spans="1:7" x14ac:dyDescent="0.3">
      <c r="A98435">
        <v>446970</v>
      </c>
      <c r="B98435">
        <v>4964</v>
      </c>
      <c r="C98435" s="81">
        <v>44305.195810185192</v>
      </c>
      <c r="D98435">
        <v>12711</v>
      </c>
      <c r="E98435" s="7">
        <v>960</v>
      </c>
      <c r="F98435" s="5">
        <f t="shared" si="3079"/>
        <v>43862.756041666667</v>
      </c>
      <c r="G98435" s="6">
        <f t="shared" ref="G98435:G98498" si="3080">IF(F98435=C98435, 1, 0)</f>
        <v>0</v>
      </c>
    </row>
    <row r="98436" spans="1:7" x14ac:dyDescent="0.3">
      <c r="A98436">
        <v>446975</v>
      </c>
      <c r="B98436">
        <v>3165</v>
      </c>
      <c r="C98436" s="81">
        <v>44305.196574074071</v>
      </c>
      <c r="D98436">
        <v>2428</v>
      </c>
      <c r="E98436" s="7">
        <v>1200</v>
      </c>
      <c r="F98436" s="5">
        <f t="shared" si="3079"/>
        <v>44137.493807870371</v>
      </c>
      <c r="G98436" s="6">
        <f t="shared" si="3080"/>
        <v>0</v>
      </c>
    </row>
    <row r="98437" spans="1:7" x14ac:dyDescent="0.3">
      <c r="A98437">
        <v>446980</v>
      </c>
      <c r="B98437">
        <v>4313</v>
      </c>
      <c r="C98437" s="81">
        <v>44305.197650462957</v>
      </c>
      <c r="D98437">
        <v>3127</v>
      </c>
      <c r="E98437" s="7">
        <v>1200</v>
      </c>
      <c r="F98437" s="5">
        <f t="shared" si="3079"/>
        <v>44228.637395833335</v>
      </c>
      <c r="G98437" s="6">
        <f t="shared" si="3080"/>
        <v>0</v>
      </c>
    </row>
    <row r="98438" spans="1:7" x14ac:dyDescent="0.3">
      <c r="A98438">
        <v>446985</v>
      </c>
      <c r="B98438">
        <v>7520</v>
      </c>
      <c r="C98438" s="81">
        <v>44305.200995370367</v>
      </c>
      <c r="D98438">
        <v>5187</v>
      </c>
      <c r="E98438" s="7">
        <v>1200</v>
      </c>
      <c r="F98438" s="5">
        <f t="shared" si="3079"/>
        <v>44287.625405092593</v>
      </c>
      <c r="G98438" s="6">
        <f t="shared" si="3080"/>
        <v>0</v>
      </c>
    </row>
    <row r="98439" spans="1:7" x14ac:dyDescent="0.3">
      <c r="A98439">
        <v>446990</v>
      </c>
      <c r="B98439">
        <v>10170</v>
      </c>
      <c r="C98439" s="81">
        <v>44305.202025462961</v>
      </c>
      <c r="D98439">
        <v>2096</v>
      </c>
      <c r="E98439" s="7">
        <v>1200</v>
      </c>
      <c r="F98439" s="5">
        <f t="shared" si="3079"/>
        <v>44044.189236111109</v>
      </c>
      <c r="G98439" s="6">
        <f t="shared" si="3080"/>
        <v>0</v>
      </c>
    </row>
    <row r="98440" spans="1:7" x14ac:dyDescent="0.3">
      <c r="A98440">
        <v>446993</v>
      </c>
      <c r="B98440">
        <v>13209</v>
      </c>
      <c r="C98440" s="81">
        <v>44305.214259259257</v>
      </c>
      <c r="D98440">
        <v>5187</v>
      </c>
      <c r="E98440" s="7">
        <v>1200</v>
      </c>
      <c r="F98440" s="5">
        <f t="shared" si="3079"/>
        <v>44287.625405092593</v>
      </c>
      <c r="G98440" s="6">
        <f t="shared" si="3080"/>
        <v>0</v>
      </c>
    </row>
    <row r="98441" spans="1:7" x14ac:dyDescent="0.3">
      <c r="A98441">
        <v>447000</v>
      </c>
      <c r="B98441">
        <v>4680</v>
      </c>
      <c r="C98441" s="81">
        <v>44305.219768518517</v>
      </c>
      <c r="D98441">
        <v>963</v>
      </c>
      <c r="E98441" s="7">
        <v>0</v>
      </c>
      <c r="F98441" s="5">
        <f t="shared" si="3079"/>
        <v>44044.170370370368</v>
      </c>
      <c r="G98441" s="6">
        <f t="shared" si="3080"/>
        <v>0</v>
      </c>
    </row>
    <row r="98442" spans="1:7" x14ac:dyDescent="0.3">
      <c r="A98442">
        <v>447002</v>
      </c>
      <c r="B98442">
        <v>3215</v>
      </c>
      <c r="C98442" s="81">
        <v>44305.221122685187</v>
      </c>
      <c r="D98442">
        <v>11864</v>
      </c>
      <c r="E98442" s="7">
        <v>1200</v>
      </c>
      <c r="F98442" s="5">
        <f t="shared" si="3079"/>
        <v>44200.542662037034</v>
      </c>
      <c r="G98442" s="6">
        <f t="shared" si="3080"/>
        <v>0</v>
      </c>
    </row>
    <row r="98443" spans="1:7" x14ac:dyDescent="0.3">
      <c r="A98443">
        <v>447015</v>
      </c>
      <c r="B98443">
        <v>12462</v>
      </c>
      <c r="C98443" s="81">
        <v>44305.22446759259</v>
      </c>
      <c r="D98443">
        <v>7978</v>
      </c>
      <c r="E98443" s="7">
        <v>1200</v>
      </c>
      <c r="F98443" s="5">
        <f t="shared" si="3079"/>
        <v>44076.571203703701</v>
      </c>
      <c r="G98443" s="6">
        <f t="shared" si="3080"/>
        <v>0</v>
      </c>
    </row>
    <row r="98444" spans="1:7" x14ac:dyDescent="0.3">
      <c r="A98444">
        <v>447016</v>
      </c>
      <c r="B98444">
        <v>8372</v>
      </c>
      <c r="C98444" s="81">
        <v>44305.226851851847</v>
      </c>
      <c r="D98444">
        <v>2405</v>
      </c>
      <c r="E98444" s="7">
        <v>1200</v>
      </c>
      <c r="F98444" s="5">
        <f t="shared" si="3079"/>
        <v>43891.569097222222</v>
      </c>
      <c r="G98444" s="6">
        <f t="shared" si="3080"/>
        <v>0</v>
      </c>
    </row>
    <row r="98445" spans="1:7" x14ac:dyDescent="0.3">
      <c r="A98445">
        <v>447020</v>
      </c>
      <c r="B98445">
        <v>10786</v>
      </c>
      <c r="C98445" s="81">
        <v>44305.228020833332</v>
      </c>
      <c r="D98445">
        <v>8364</v>
      </c>
      <c r="E98445" s="7">
        <v>1200</v>
      </c>
      <c r="F98445" s="5">
        <f t="shared" si="3079"/>
        <v>44197.986354166664</v>
      </c>
      <c r="G98445" s="6">
        <f t="shared" si="3080"/>
        <v>0</v>
      </c>
    </row>
    <row r="98446" spans="1:7" x14ac:dyDescent="0.3">
      <c r="A98446">
        <v>447026</v>
      </c>
      <c r="B98446">
        <v>5210</v>
      </c>
      <c r="C98446" s="81">
        <v>44305.232048611113</v>
      </c>
      <c r="D98446">
        <v>10347</v>
      </c>
      <c r="E98446" s="7">
        <v>1200</v>
      </c>
      <c r="F98446" s="5">
        <f t="shared" si="3079"/>
        <v>44076.1249537037</v>
      </c>
      <c r="G98446" s="6">
        <f t="shared" si="3080"/>
        <v>0</v>
      </c>
    </row>
    <row r="98447" spans="1:7" x14ac:dyDescent="0.3">
      <c r="A98447">
        <v>447027</v>
      </c>
      <c r="B98447">
        <v>11280</v>
      </c>
      <c r="C98447" s="81">
        <v>44305.233402777783</v>
      </c>
      <c r="D98447">
        <v>3127</v>
      </c>
      <c r="E98447" s="7">
        <v>1200</v>
      </c>
      <c r="F98447" s="5">
        <f t="shared" si="3079"/>
        <v>44228.637395833335</v>
      </c>
      <c r="G98447" s="6">
        <f t="shared" si="3080"/>
        <v>0</v>
      </c>
    </row>
    <row r="98448" spans="1:7" x14ac:dyDescent="0.3">
      <c r="A98448">
        <v>447029</v>
      </c>
      <c r="B98448">
        <v>4583</v>
      </c>
      <c r="C98448" s="81">
        <v>44305.241631944453</v>
      </c>
      <c r="D98448">
        <v>13812</v>
      </c>
      <c r="E98448" s="7">
        <v>1200</v>
      </c>
      <c r="F98448" s="5">
        <f t="shared" si="3079"/>
        <v>44105.466736111113</v>
      </c>
      <c r="G98448" s="6">
        <f t="shared" si="3080"/>
        <v>0</v>
      </c>
    </row>
    <row r="98449" spans="1:7" x14ac:dyDescent="0.3">
      <c r="A98449">
        <v>447032</v>
      </c>
      <c r="B98449">
        <v>4848</v>
      </c>
      <c r="C98449" s="81">
        <v>44305.242465277777</v>
      </c>
      <c r="D98449">
        <v>11551</v>
      </c>
      <c r="E98449" s="7">
        <v>1200</v>
      </c>
      <c r="F98449" s="5">
        <f t="shared" si="3079"/>
        <v>43983.338842592595</v>
      </c>
      <c r="G98449" s="6">
        <f t="shared" si="3080"/>
        <v>0</v>
      </c>
    </row>
    <row r="98450" spans="1:7" x14ac:dyDescent="0.3">
      <c r="A98450">
        <v>447039</v>
      </c>
      <c r="B98450">
        <v>11976</v>
      </c>
      <c r="C98450" s="81">
        <v>44305.24287037037</v>
      </c>
      <c r="D98450">
        <v>1300</v>
      </c>
      <c r="E98450" s="7">
        <v>960</v>
      </c>
      <c r="F98450" s="5">
        <f t="shared" si="3079"/>
        <v>44256.091504629629</v>
      </c>
      <c r="G98450" s="6">
        <f t="shared" si="3080"/>
        <v>0</v>
      </c>
    </row>
    <row r="98451" spans="1:7" x14ac:dyDescent="0.3">
      <c r="A98451">
        <v>447040</v>
      </c>
      <c r="B98451">
        <v>2683</v>
      </c>
      <c r="C98451" s="81">
        <v>44305.248437499999</v>
      </c>
      <c r="D98451">
        <v>7418</v>
      </c>
      <c r="E98451" s="7">
        <v>1200</v>
      </c>
      <c r="F98451" s="5">
        <f t="shared" si="3079"/>
        <v>44288.10324074074</v>
      </c>
      <c r="G98451" s="6">
        <f t="shared" si="3080"/>
        <v>0</v>
      </c>
    </row>
    <row r="98452" spans="1:7" x14ac:dyDescent="0.3">
      <c r="A98452">
        <v>447046</v>
      </c>
      <c r="B98452">
        <v>8069</v>
      </c>
      <c r="C98452" s="81">
        <v>44305.249606481477</v>
      </c>
      <c r="D98452">
        <v>4478</v>
      </c>
      <c r="E98452" s="7">
        <v>1200</v>
      </c>
      <c r="F98452" s="5">
        <f t="shared" si="3079"/>
        <v>43892.460312499999</v>
      </c>
      <c r="G98452" s="6">
        <f t="shared" si="3080"/>
        <v>0</v>
      </c>
    </row>
    <row r="98453" spans="1:7" x14ac:dyDescent="0.3">
      <c r="A98453">
        <v>447047</v>
      </c>
      <c r="B98453">
        <v>2056</v>
      </c>
      <c r="C98453" s="81">
        <v>44305.249722222223</v>
      </c>
      <c r="D98453">
        <v>11233</v>
      </c>
      <c r="E98453" s="7">
        <v>1200</v>
      </c>
      <c r="F98453" s="5">
        <f t="shared" si="3079"/>
        <v>44228.178796296299</v>
      </c>
      <c r="G98453" s="6">
        <f t="shared" si="3080"/>
        <v>0</v>
      </c>
    </row>
    <row r="98454" spans="1:7" x14ac:dyDescent="0.3">
      <c r="A98454">
        <v>447054</v>
      </c>
      <c r="B98454">
        <v>6093</v>
      </c>
      <c r="C98454" s="81">
        <v>44305.25340277778</v>
      </c>
      <c r="D98454">
        <v>2403</v>
      </c>
      <c r="E98454" s="7">
        <v>1200</v>
      </c>
      <c r="F98454" s="5">
        <f t="shared" si="3079"/>
        <v>44288.22384259259</v>
      </c>
      <c r="G98454" s="6">
        <f t="shared" si="3080"/>
        <v>0</v>
      </c>
    </row>
    <row r="98455" spans="1:7" x14ac:dyDescent="0.3">
      <c r="A98455">
        <v>447055</v>
      </c>
      <c r="B98455">
        <v>13525</v>
      </c>
      <c r="C98455" s="81">
        <v>44305.257523148153</v>
      </c>
      <c r="D98455">
        <v>9400</v>
      </c>
      <c r="E98455" s="7">
        <v>1200</v>
      </c>
      <c r="F98455" s="5">
        <f t="shared" si="3079"/>
        <v>44287.157766203702</v>
      </c>
      <c r="G98455" s="6">
        <f t="shared" si="3080"/>
        <v>0</v>
      </c>
    </row>
    <row r="98456" spans="1:7" x14ac:dyDescent="0.3">
      <c r="A98456">
        <v>447057</v>
      </c>
      <c r="B98456">
        <v>4848</v>
      </c>
      <c r="C98456" s="81">
        <v>44305.257592592592</v>
      </c>
      <c r="D98456">
        <v>7492</v>
      </c>
      <c r="E98456" s="7">
        <v>1200</v>
      </c>
      <c r="F98456" s="5">
        <f t="shared" si="3079"/>
        <v>44256.982638888891</v>
      </c>
      <c r="G98456" s="6">
        <f t="shared" si="3080"/>
        <v>0</v>
      </c>
    </row>
    <row r="98457" spans="1:7" x14ac:dyDescent="0.3">
      <c r="A98457">
        <v>447061</v>
      </c>
      <c r="B98457">
        <v>10064</v>
      </c>
      <c r="C98457" s="81">
        <v>44305.25922453704</v>
      </c>
      <c r="D98457">
        <v>8364</v>
      </c>
      <c r="E98457" s="7">
        <v>1200</v>
      </c>
      <c r="F98457" s="5">
        <f t="shared" si="3079"/>
        <v>44197.986354166664</v>
      </c>
      <c r="G98457" s="6">
        <f t="shared" si="3080"/>
        <v>0</v>
      </c>
    </row>
    <row r="98458" spans="1:7" x14ac:dyDescent="0.3">
      <c r="A98458">
        <v>447066</v>
      </c>
      <c r="B98458">
        <v>10125</v>
      </c>
      <c r="C98458" s="81">
        <v>44305.260104166657</v>
      </c>
      <c r="D98458">
        <v>12897</v>
      </c>
      <c r="E98458" s="7">
        <v>1200</v>
      </c>
      <c r="F98458" s="5">
        <f t="shared" si="3079"/>
        <v>44198.16615740741</v>
      </c>
      <c r="G98458" s="6">
        <f t="shared" si="3080"/>
        <v>0</v>
      </c>
    </row>
    <row r="98459" spans="1:7" x14ac:dyDescent="0.3">
      <c r="A98459">
        <v>447070</v>
      </c>
      <c r="B98459">
        <v>10176</v>
      </c>
      <c r="C98459" s="81">
        <v>44305.260254629633</v>
      </c>
      <c r="D98459">
        <v>6353</v>
      </c>
      <c r="E98459" s="7">
        <v>1200</v>
      </c>
      <c r="F98459" s="5">
        <f t="shared" si="3079"/>
        <v>43891.160011574073</v>
      </c>
      <c r="G98459" s="6">
        <f t="shared" si="3080"/>
        <v>0</v>
      </c>
    </row>
    <row r="98460" spans="1:7" x14ac:dyDescent="0.3">
      <c r="A98460">
        <v>447075</v>
      </c>
      <c r="B98460">
        <v>13728</v>
      </c>
      <c r="C98460" s="81">
        <v>44305.264560185176</v>
      </c>
      <c r="D98460">
        <v>12950</v>
      </c>
      <c r="E98460" s="7">
        <v>1200</v>
      </c>
      <c r="F98460" s="5">
        <f t="shared" si="3079"/>
        <v>44166.169814814813</v>
      </c>
      <c r="G98460" s="6">
        <f t="shared" si="3080"/>
        <v>0</v>
      </c>
    </row>
    <row r="98461" spans="1:7" x14ac:dyDescent="0.3">
      <c r="A98461">
        <v>447077</v>
      </c>
      <c r="B98461">
        <v>5730</v>
      </c>
      <c r="C98461" s="81">
        <v>44305.267442129632</v>
      </c>
      <c r="D98461">
        <v>4522</v>
      </c>
      <c r="E98461" s="7">
        <v>1200</v>
      </c>
      <c r="F98461" s="5">
        <f t="shared" si="3079"/>
        <v>44136.153078703705</v>
      </c>
      <c r="G98461" s="6">
        <f t="shared" si="3080"/>
        <v>0</v>
      </c>
    </row>
    <row r="98462" spans="1:7" x14ac:dyDescent="0.3">
      <c r="A98462">
        <v>447079</v>
      </c>
      <c r="B98462">
        <v>11775</v>
      </c>
      <c r="C98462" s="81">
        <v>44305.269004629627</v>
      </c>
      <c r="D98462">
        <v>9309</v>
      </c>
      <c r="E98462" s="7">
        <v>1200</v>
      </c>
      <c r="F98462" s="5">
        <f t="shared" si="3079"/>
        <v>43862.647430555553</v>
      </c>
      <c r="G98462" s="6">
        <f t="shared" si="3080"/>
        <v>0</v>
      </c>
    </row>
    <row r="98463" spans="1:7" x14ac:dyDescent="0.3">
      <c r="A98463">
        <v>447086</v>
      </c>
      <c r="B98463">
        <v>13515</v>
      </c>
      <c r="C98463" s="81">
        <v>44305.269085648149</v>
      </c>
      <c r="D98463">
        <v>10587</v>
      </c>
      <c r="E98463" s="7">
        <v>1200</v>
      </c>
      <c r="F98463" s="5">
        <f t="shared" si="3079"/>
        <v>44013.007175925923</v>
      </c>
      <c r="G98463" s="6">
        <f t="shared" si="3080"/>
        <v>0</v>
      </c>
    </row>
    <row r="98464" spans="1:7" x14ac:dyDescent="0.3">
      <c r="A98464">
        <v>447093</v>
      </c>
      <c r="B98464">
        <v>11262</v>
      </c>
      <c r="C98464" s="81">
        <v>44305.275949074072</v>
      </c>
      <c r="D98464">
        <v>2883</v>
      </c>
      <c r="E98464" s="7">
        <v>1200</v>
      </c>
      <c r="F98464" s="5">
        <f t="shared" si="3079"/>
        <v>44257.192303240743</v>
      </c>
      <c r="G98464" s="6">
        <f t="shared" si="3080"/>
        <v>0</v>
      </c>
    </row>
    <row r="98465" spans="1:7" x14ac:dyDescent="0.3">
      <c r="A98465">
        <v>447095</v>
      </c>
      <c r="B98465">
        <v>9559</v>
      </c>
      <c r="C98465" s="81">
        <v>44305.279687499999</v>
      </c>
      <c r="D98465">
        <v>1834</v>
      </c>
      <c r="E98465" s="7">
        <v>960</v>
      </c>
      <c r="F98465" s="5">
        <f t="shared" si="3079"/>
        <v>44045.603078703702</v>
      </c>
      <c r="G98465" s="6">
        <f t="shared" si="3080"/>
        <v>0</v>
      </c>
    </row>
    <row r="98466" spans="1:7" x14ac:dyDescent="0.3">
      <c r="A98466">
        <v>447102</v>
      </c>
      <c r="B98466">
        <v>13990</v>
      </c>
      <c r="C98466" s="81">
        <v>44305.282708333332</v>
      </c>
      <c r="D98466">
        <v>12504</v>
      </c>
      <c r="E98466" s="7">
        <v>1200</v>
      </c>
      <c r="F98466" s="5">
        <f t="shared" si="3079"/>
        <v>43833.397569444445</v>
      </c>
      <c r="G98466" s="6">
        <f t="shared" si="3080"/>
        <v>0</v>
      </c>
    </row>
    <row r="98467" spans="1:7" x14ac:dyDescent="0.3">
      <c r="A98467">
        <v>447104</v>
      </c>
      <c r="B98467">
        <v>4734</v>
      </c>
      <c r="C98467" s="81">
        <v>44305.282962962963</v>
      </c>
      <c r="D98467">
        <v>5709</v>
      </c>
      <c r="E98467" s="7">
        <v>0</v>
      </c>
      <c r="F98467" s="5">
        <f t="shared" si="3079"/>
        <v>44166.081365740742</v>
      </c>
      <c r="G98467" s="6">
        <f t="shared" si="3080"/>
        <v>0</v>
      </c>
    </row>
    <row r="98468" spans="1:7" x14ac:dyDescent="0.3">
      <c r="A98468">
        <v>447110</v>
      </c>
      <c r="B98468">
        <v>13810</v>
      </c>
      <c r="C98468" s="81">
        <v>44305.283136574071</v>
      </c>
      <c r="D98468">
        <v>3120</v>
      </c>
      <c r="E98468" s="7">
        <v>1200</v>
      </c>
      <c r="F98468" s="5">
        <f t="shared" si="3079"/>
        <v>44136.078090277777</v>
      </c>
      <c r="G98468" s="6">
        <f t="shared" si="3080"/>
        <v>0</v>
      </c>
    </row>
    <row r="98469" spans="1:7" x14ac:dyDescent="0.3">
      <c r="A98469">
        <v>447117</v>
      </c>
      <c r="B98469">
        <v>12978</v>
      </c>
      <c r="C98469" s="81">
        <v>44305.285532407397</v>
      </c>
      <c r="D98469">
        <v>10968</v>
      </c>
      <c r="E98469" s="7">
        <v>1200</v>
      </c>
      <c r="F98469" s="5">
        <f t="shared" si="3079"/>
        <v>44044.127384259256</v>
      </c>
      <c r="G98469" s="6">
        <f t="shared" si="3080"/>
        <v>0</v>
      </c>
    </row>
    <row r="98470" spans="1:7" x14ac:dyDescent="0.3">
      <c r="A98470">
        <v>447118</v>
      </c>
      <c r="B98470">
        <v>9132</v>
      </c>
      <c r="C98470" s="81">
        <v>44305.286134259259</v>
      </c>
      <c r="D98470">
        <v>2953</v>
      </c>
      <c r="E98470" s="7">
        <v>1200</v>
      </c>
      <c r="F98470" s="5">
        <f t="shared" si="3079"/>
        <v>44105.430879629632</v>
      </c>
      <c r="G98470" s="6">
        <f t="shared" si="3080"/>
        <v>0</v>
      </c>
    </row>
    <row r="98471" spans="1:7" x14ac:dyDescent="0.3">
      <c r="A98471">
        <v>447121</v>
      </c>
      <c r="B98471">
        <v>10000</v>
      </c>
      <c r="C98471" s="81">
        <v>44305.286921296298</v>
      </c>
      <c r="D98471">
        <v>4996</v>
      </c>
      <c r="E98471" s="7">
        <v>1200</v>
      </c>
      <c r="F98471" s="5">
        <f t="shared" si="3079"/>
        <v>44256.327731481484</v>
      </c>
      <c r="G98471" s="6">
        <f t="shared" si="3080"/>
        <v>0</v>
      </c>
    </row>
    <row r="98472" spans="1:7" x14ac:dyDescent="0.3">
      <c r="A98472">
        <v>447124</v>
      </c>
      <c r="B98472">
        <v>7832</v>
      </c>
      <c r="C98472" s="81">
        <v>44305.287442129629</v>
      </c>
      <c r="D98472">
        <v>878</v>
      </c>
      <c r="E98472" s="7">
        <v>1200</v>
      </c>
      <c r="F98472" s="5">
        <f t="shared" si="3079"/>
        <v>43922.969097222223</v>
      </c>
      <c r="G98472" s="6">
        <f t="shared" si="3080"/>
        <v>0</v>
      </c>
    </row>
    <row r="98473" spans="1:7" x14ac:dyDescent="0.3">
      <c r="A98473">
        <v>447128</v>
      </c>
      <c r="B98473">
        <v>12631</v>
      </c>
      <c r="C98473" s="81">
        <v>44305.287638888891</v>
      </c>
      <c r="D98473">
        <v>519</v>
      </c>
      <c r="E98473" s="7">
        <v>1200</v>
      </c>
      <c r="F98473" s="5">
        <f t="shared" si="3079"/>
        <v>44287.439351851855</v>
      </c>
      <c r="G98473" s="6">
        <f t="shared" si="3080"/>
        <v>0</v>
      </c>
    </row>
    <row r="98474" spans="1:7" x14ac:dyDescent="0.3">
      <c r="A98474">
        <v>447132</v>
      </c>
      <c r="B98474">
        <v>12233</v>
      </c>
      <c r="C98474" s="81">
        <v>44305.290405092594</v>
      </c>
      <c r="D98474">
        <v>9467</v>
      </c>
      <c r="E98474" s="7">
        <v>1200</v>
      </c>
      <c r="F98474" s="5">
        <f t="shared" si="3079"/>
        <v>44105.524699074071</v>
      </c>
      <c r="G98474" s="6">
        <f t="shared" si="3080"/>
        <v>0</v>
      </c>
    </row>
    <row r="98475" spans="1:7" x14ac:dyDescent="0.3">
      <c r="A98475">
        <v>447134</v>
      </c>
      <c r="B98475">
        <v>13363</v>
      </c>
      <c r="C98475" s="81">
        <v>44305.296365740738</v>
      </c>
      <c r="D98475">
        <v>10347</v>
      </c>
      <c r="E98475" s="7">
        <v>1200</v>
      </c>
      <c r="F98475" s="5">
        <f t="shared" si="3079"/>
        <v>44076.1249537037</v>
      </c>
      <c r="G98475" s="6">
        <f t="shared" si="3080"/>
        <v>0</v>
      </c>
    </row>
    <row r="98476" spans="1:7" x14ac:dyDescent="0.3">
      <c r="A98476">
        <v>447137</v>
      </c>
      <c r="B98476">
        <v>12929</v>
      </c>
      <c r="C98476" s="81">
        <v>44305.298344907409</v>
      </c>
      <c r="D98476">
        <v>11835</v>
      </c>
      <c r="E98476" s="7">
        <v>1200</v>
      </c>
      <c r="F98476" s="5">
        <f t="shared" si="3079"/>
        <v>43922.844085648147</v>
      </c>
      <c r="G98476" s="6">
        <f t="shared" si="3080"/>
        <v>0</v>
      </c>
    </row>
    <row r="98477" spans="1:7" x14ac:dyDescent="0.3">
      <c r="A98477">
        <v>447141</v>
      </c>
      <c r="B98477">
        <v>591</v>
      </c>
      <c r="C98477" s="81">
        <v>44305.298587962963</v>
      </c>
      <c r="D98477">
        <v>12030</v>
      </c>
      <c r="E98477" s="7">
        <v>1200</v>
      </c>
      <c r="F98477" s="5">
        <f t="shared" si="3079"/>
        <v>43832.412627314814</v>
      </c>
      <c r="G98477" s="6">
        <f t="shared" si="3080"/>
        <v>0</v>
      </c>
    </row>
    <row r="98478" spans="1:7" x14ac:dyDescent="0.3">
      <c r="A98478">
        <v>447147</v>
      </c>
      <c r="B98478">
        <v>7858</v>
      </c>
      <c r="C98478" s="81">
        <v>44305.298611111109</v>
      </c>
      <c r="D98478">
        <v>11932</v>
      </c>
      <c r="E98478" s="7">
        <v>1200</v>
      </c>
      <c r="F98478" s="5">
        <f t="shared" si="3079"/>
        <v>44136.615451388891</v>
      </c>
      <c r="G98478" s="6">
        <f t="shared" si="3080"/>
        <v>0</v>
      </c>
    </row>
    <row r="98479" spans="1:7" x14ac:dyDescent="0.3">
      <c r="A98479">
        <v>447152</v>
      </c>
      <c r="B98479">
        <v>6710</v>
      </c>
      <c r="C98479" s="81">
        <v>44305.299143518518</v>
      </c>
      <c r="D98479">
        <v>6041</v>
      </c>
      <c r="E98479" s="7">
        <v>1200</v>
      </c>
      <c r="F98479" s="5">
        <f t="shared" si="3079"/>
        <v>44256.102754629632</v>
      </c>
      <c r="G98479" s="6">
        <f t="shared" si="3080"/>
        <v>0</v>
      </c>
    </row>
    <row r="98480" spans="1:7" x14ac:dyDescent="0.3">
      <c r="A98480">
        <v>447156</v>
      </c>
      <c r="B98480">
        <v>3989</v>
      </c>
      <c r="C98480" s="81">
        <v>44305.30027777778</v>
      </c>
      <c r="D98480">
        <v>5355</v>
      </c>
      <c r="E98480" s="7">
        <v>1200</v>
      </c>
      <c r="F98480" s="5">
        <f t="shared" si="3079"/>
        <v>43985.126192129632</v>
      </c>
      <c r="G98480" s="6">
        <f t="shared" si="3080"/>
        <v>0</v>
      </c>
    </row>
    <row r="98481" spans="1:7" x14ac:dyDescent="0.3">
      <c r="A98481">
        <v>447158</v>
      </c>
      <c r="B98481">
        <v>7535</v>
      </c>
      <c r="C98481" s="81">
        <v>44305.304722222223</v>
      </c>
      <c r="D98481">
        <v>11835</v>
      </c>
      <c r="E98481" s="7">
        <v>1200</v>
      </c>
      <c r="F98481" s="5">
        <f t="shared" si="3079"/>
        <v>43922.844085648147</v>
      </c>
      <c r="G98481" s="6">
        <f t="shared" si="3080"/>
        <v>0</v>
      </c>
    </row>
    <row r="98482" spans="1:7" x14ac:dyDescent="0.3">
      <c r="A98482">
        <v>447163</v>
      </c>
      <c r="B98482">
        <v>6025</v>
      </c>
      <c r="C98482" s="81">
        <v>44305.307905092603</v>
      </c>
      <c r="D98482">
        <v>4522</v>
      </c>
      <c r="E98482" s="7">
        <v>1200</v>
      </c>
      <c r="F98482" s="5">
        <f t="shared" si="3079"/>
        <v>44136.153078703705</v>
      </c>
      <c r="G98482" s="6">
        <f t="shared" si="3080"/>
        <v>0</v>
      </c>
    </row>
    <row r="98483" spans="1:7" x14ac:dyDescent="0.3">
      <c r="A98483">
        <v>447167</v>
      </c>
      <c r="B98483">
        <v>13205</v>
      </c>
      <c r="C98483" s="81">
        <v>44305.308125000003</v>
      </c>
      <c r="D98483">
        <v>13184</v>
      </c>
      <c r="E98483" s="7">
        <v>1200</v>
      </c>
      <c r="F98483" s="5">
        <f t="shared" si="3079"/>
        <v>43832.858287037037</v>
      </c>
      <c r="G98483" s="6">
        <f t="shared" si="3080"/>
        <v>0</v>
      </c>
    </row>
    <row r="98484" spans="1:7" x14ac:dyDescent="0.3">
      <c r="A98484">
        <v>447173</v>
      </c>
      <c r="B98484">
        <v>1471</v>
      </c>
      <c r="C98484" s="81">
        <v>44305.309386574067</v>
      </c>
      <c r="D98484">
        <v>6266</v>
      </c>
      <c r="E98484" s="7">
        <v>1200</v>
      </c>
      <c r="F98484" s="5">
        <f t="shared" si="3079"/>
        <v>43863.602118055554</v>
      </c>
      <c r="G98484" s="6">
        <f t="shared" si="3080"/>
        <v>0</v>
      </c>
    </row>
    <row r="98485" spans="1:7" x14ac:dyDescent="0.3">
      <c r="A98485">
        <v>447176</v>
      </c>
      <c r="B98485">
        <v>7086</v>
      </c>
      <c r="C98485" s="81">
        <v>44305.310196759259</v>
      </c>
      <c r="D98485">
        <v>9755</v>
      </c>
      <c r="E98485" s="7">
        <v>1200</v>
      </c>
      <c r="F98485" s="5">
        <f t="shared" si="3079"/>
        <v>44167.099872685183</v>
      </c>
      <c r="G98485" s="6">
        <f t="shared" si="3080"/>
        <v>0</v>
      </c>
    </row>
    <row r="98486" spans="1:7" x14ac:dyDescent="0.3">
      <c r="A98486">
        <v>447182</v>
      </c>
      <c r="B98486">
        <v>6025</v>
      </c>
      <c r="C98486" s="81">
        <v>44305.315763888888</v>
      </c>
      <c r="D98486">
        <v>2731</v>
      </c>
      <c r="E98486" s="7">
        <v>1200</v>
      </c>
      <c r="F98486" s="5">
        <f t="shared" si="3079"/>
        <v>44198.486990740741</v>
      </c>
      <c r="G98486" s="6">
        <f t="shared" si="3080"/>
        <v>0</v>
      </c>
    </row>
    <row r="98487" spans="1:7" x14ac:dyDescent="0.3">
      <c r="A98487">
        <v>447185</v>
      </c>
      <c r="B98487">
        <v>11759</v>
      </c>
      <c r="C98487" s="81">
        <v>44305.315821759257</v>
      </c>
      <c r="D98487">
        <v>7697</v>
      </c>
      <c r="E98487" s="7">
        <v>1200</v>
      </c>
      <c r="F98487" s="5">
        <f t="shared" si="3079"/>
        <v>44137.145752314813</v>
      </c>
      <c r="G98487" s="6">
        <f t="shared" si="3080"/>
        <v>0</v>
      </c>
    </row>
    <row r="98488" spans="1:7" x14ac:dyDescent="0.3">
      <c r="A98488">
        <v>447190</v>
      </c>
      <c r="B98488">
        <v>11897</v>
      </c>
      <c r="C98488" s="81">
        <v>44305.317002314812</v>
      </c>
      <c r="D98488">
        <v>4236</v>
      </c>
      <c r="E98488" s="7">
        <v>1200</v>
      </c>
      <c r="F98488" s="5">
        <f t="shared" si="3079"/>
        <v>44013.682164351849</v>
      </c>
      <c r="G98488" s="6">
        <f t="shared" si="3080"/>
        <v>0</v>
      </c>
    </row>
    <row r="98489" spans="1:7" x14ac:dyDescent="0.3">
      <c r="A98489">
        <v>447197</v>
      </c>
      <c r="B98489">
        <v>1902</v>
      </c>
      <c r="C98489" s="81">
        <v>44305.317326388889</v>
      </c>
      <c r="D98489">
        <v>6806</v>
      </c>
      <c r="E98489" s="7">
        <v>1200</v>
      </c>
      <c r="F98489" s="5">
        <f t="shared" si="3079"/>
        <v>44229.847256944442</v>
      </c>
      <c r="G98489" s="6">
        <f t="shared" si="3080"/>
        <v>0</v>
      </c>
    </row>
    <row r="98490" spans="1:7" x14ac:dyDescent="0.3">
      <c r="A98490">
        <v>447201</v>
      </c>
      <c r="B98490">
        <v>10825</v>
      </c>
      <c r="C98490" s="81">
        <v>44305.323541666658</v>
      </c>
      <c r="D98490">
        <v>13184</v>
      </c>
      <c r="E98490" s="7">
        <v>1200</v>
      </c>
      <c r="F98490" s="5">
        <f t="shared" si="3079"/>
        <v>43832.858287037037</v>
      </c>
      <c r="G98490" s="6">
        <f t="shared" si="3080"/>
        <v>0</v>
      </c>
    </row>
    <row r="98491" spans="1:7" x14ac:dyDescent="0.3">
      <c r="A98491">
        <v>447204</v>
      </c>
      <c r="B98491">
        <v>7211</v>
      </c>
      <c r="C98491" s="81">
        <v>44305.323599537027</v>
      </c>
      <c r="D98491">
        <v>4946</v>
      </c>
      <c r="E98491" s="7">
        <v>1200</v>
      </c>
      <c r="F98491" s="5">
        <f t="shared" si="3079"/>
        <v>44013.952685185184</v>
      </c>
      <c r="G98491" s="6">
        <f t="shared" si="3080"/>
        <v>0</v>
      </c>
    </row>
    <row r="98492" spans="1:7" x14ac:dyDescent="0.3">
      <c r="A98492">
        <v>447211</v>
      </c>
      <c r="B98492">
        <v>5163</v>
      </c>
      <c r="C98492" s="81">
        <v>44305.328530092593</v>
      </c>
      <c r="D98492">
        <v>12506</v>
      </c>
      <c r="E98492" s="7">
        <v>1200</v>
      </c>
      <c r="F98492" s="5">
        <f t="shared" si="3079"/>
        <v>44197.133923611109</v>
      </c>
      <c r="G98492" s="6">
        <f t="shared" si="3080"/>
        <v>0</v>
      </c>
    </row>
    <row r="98493" spans="1:7" x14ac:dyDescent="0.3">
      <c r="A98493">
        <v>447212</v>
      </c>
      <c r="B98493">
        <v>8910</v>
      </c>
      <c r="C98493" s="81">
        <v>44305.329837962963</v>
      </c>
      <c r="D98493">
        <v>10587</v>
      </c>
      <c r="E98493" s="7">
        <v>1200</v>
      </c>
      <c r="F98493" s="5">
        <f t="shared" si="3079"/>
        <v>44013.007175925923</v>
      </c>
      <c r="G98493" s="6">
        <f t="shared" si="3080"/>
        <v>0</v>
      </c>
    </row>
    <row r="98494" spans="1:7" x14ac:dyDescent="0.3">
      <c r="A98494">
        <v>447219</v>
      </c>
      <c r="B98494">
        <v>2612</v>
      </c>
      <c r="C98494" s="81">
        <v>44305.339629629627</v>
      </c>
      <c r="D98494">
        <v>1897</v>
      </c>
      <c r="E98494" s="7">
        <v>1200</v>
      </c>
      <c r="F98494" s="5">
        <f t="shared" si="3079"/>
        <v>44166.034872685188</v>
      </c>
      <c r="G98494" s="6">
        <f t="shared" si="3080"/>
        <v>0</v>
      </c>
    </row>
    <row r="98495" spans="1:7" x14ac:dyDescent="0.3">
      <c r="A98495">
        <v>447224</v>
      </c>
      <c r="B98495">
        <v>4693</v>
      </c>
      <c r="C98495" s="81">
        <v>44305.339687500003</v>
      </c>
      <c r="D98495">
        <v>5701</v>
      </c>
      <c r="E98495" s="7">
        <v>1200</v>
      </c>
      <c r="F98495" s="5">
        <f t="shared" si="3079"/>
        <v>44166.401678240742</v>
      </c>
      <c r="G98495" s="6">
        <f t="shared" si="3080"/>
        <v>0</v>
      </c>
    </row>
    <row r="98496" spans="1:7" x14ac:dyDescent="0.3">
      <c r="A98496">
        <v>447228</v>
      </c>
      <c r="B98496">
        <v>4588</v>
      </c>
      <c r="C98496" s="81">
        <v>44305.340729166674</v>
      </c>
      <c r="D98496">
        <v>10897</v>
      </c>
      <c r="E98496" s="7">
        <v>1200</v>
      </c>
      <c r="F98496" s="5">
        <f t="shared" si="3079"/>
        <v>44105.438530092593</v>
      </c>
      <c r="G98496" s="6">
        <f t="shared" si="3080"/>
        <v>0</v>
      </c>
    </row>
    <row r="98497" spans="1:7" x14ac:dyDescent="0.3">
      <c r="A98497">
        <v>447235</v>
      </c>
      <c r="B98497">
        <v>3409</v>
      </c>
      <c r="C98497" s="81">
        <v>44305.345416666663</v>
      </c>
      <c r="D98497">
        <v>9309</v>
      </c>
      <c r="E98497" s="7">
        <v>1200</v>
      </c>
      <c r="F98497" s="5">
        <f t="shared" si="3079"/>
        <v>43862.647430555553</v>
      </c>
      <c r="G98497" s="6">
        <f t="shared" si="3080"/>
        <v>0</v>
      </c>
    </row>
    <row r="98498" spans="1:7" x14ac:dyDescent="0.3">
      <c r="A98498">
        <v>447236</v>
      </c>
      <c r="B98498">
        <v>6732</v>
      </c>
      <c r="C98498" s="81">
        <v>44305.348587962973</v>
      </c>
      <c r="D98498">
        <v>12523</v>
      </c>
      <c r="E98498" s="7">
        <v>1200</v>
      </c>
      <c r="F98498" s="5">
        <f t="shared" ref="F98498:F98561" si="3081">VLOOKUP(D98498,J:K,2,0)</f>
        <v>44105.083819444444</v>
      </c>
      <c r="G98498" s="6">
        <f t="shared" si="3080"/>
        <v>0</v>
      </c>
    </row>
    <row r="98499" spans="1:7" x14ac:dyDescent="0.3">
      <c r="A98499">
        <v>447240</v>
      </c>
      <c r="B98499">
        <v>6370</v>
      </c>
      <c r="C98499" s="81">
        <v>44305.350682870368</v>
      </c>
      <c r="D98499">
        <v>12809</v>
      </c>
      <c r="E98499" s="7">
        <v>1200</v>
      </c>
      <c r="F98499" s="5">
        <f t="shared" si="3081"/>
        <v>44197.246342592596</v>
      </c>
      <c r="G98499" s="6">
        <f t="shared" ref="G98499:G98562" si="3082">IF(F98499=C98499, 1, 0)</f>
        <v>0</v>
      </c>
    </row>
    <row r="98500" spans="1:7" x14ac:dyDescent="0.3">
      <c r="A98500">
        <v>447241</v>
      </c>
      <c r="B98500">
        <v>12038</v>
      </c>
      <c r="C98500" s="81">
        <v>44305.352013888893</v>
      </c>
      <c r="D98500">
        <v>2807</v>
      </c>
      <c r="E98500" s="7">
        <v>1200</v>
      </c>
      <c r="F98500" s="5">
        <f t="shared" si="3081"/>
        <v>44044.635451388887</v>
      </c>
      <c r="G98500" s="6">
        <f t="shared" si="3082"/>
        <v>0</v>
      </c>
    </row>
    <row r="98501" spans="1:7" x14ac:dyDescent="0.3">
      <c r="A98501">
        <v>447244</v>
      </c>
      <c r="B98501">
        <v>11404</v>
      </c>
      <c r="C98501" s="81">
        <v>44305.35628472222</v>
      </c>
      <c r="D98501">
        <v>1811</v>
      </c>
      <c r="E98501" s="7">
        <v>1200</v>
      </c>
      <c r="F98501" s="5">
        <f t="shared" si="3081"/>
        <v>44229.445370370369</v>
      </c>
      <c r="G98501" s="6">
        <f t="shared" si="3082"/>
        <v>0</v>
      </c>
    </row>
    <row r="98502" spans="1:7" x14ac:dyDescent="0.3">
      <c r="A98502">
        <v>447245</v>
      </c>
      <c r="B98502">
        <v>2504</v>
      </c>
      <c r="C98502" s="81">
        <v>44305.36136574074</v>
      </c>
      <c r="D98502">
        <v>6204</v>
      </c>
      <c r="E98502" s="7">
        <v>1200</v>
      </c>
      <c r="F98502" s="5">
        <f t="shared" si="3081"/>
        <v>43983.43540509259</v>
      </c>
      <c r="G98502" s="6">
        <f t="shared" si="3082"/>
        <v>0</v>
      </c>
    </row>
    <row r="98503" spans="1:7" x14ac:dyDescent="0.3">
      <c r="A98503">
        <v>447249</v>
      </c>
      <c r="B98503">
        <v>8533</v>
      </c>
      <c r="C98503" s="81">
        <v>44305.361400462964</v>
      </c>
      <c r="D98503">
        <v>11110</v>
      </c>
      <c r="E98503" s="7">
        <v>1200</v>
      </c>
      <c r="F98503" s="5">
        <f t="shared" si="3081"/>
        <v>44197.16915509259</v>
      </c>
      <c r="G98503" s="6">
        <f t="shared" si="3082"/>
        <v>0</v>
      </c>
    </row>
    <row r="98504" spans="1:7" x14ac:dyDescent="0.3">
      <c r="A98504">
        <v>447253</v>
      </c>
      <c r="B98504">
        <v>8569</v>
      </c>
      <c r="C98504" s="81">
        <v>44305.368611111109</v>
      </c>
      <c r="D98504">
        <v>3813</v>
      </c>
      <c r="E98504" s="7">
        <v>1200</v>
      </c>
      <c r="F98504" s="5">
        <f t="shared" si="3081"/>
        <v>44044.288703703707</v>
      </c>
      <c r="G98504" s="6">
        <f t="shared" si="3082"/>
        <v>0</v>
      </c>
    </row>
    <row r="98505" spans="1:7" x14ac:dyDescent="0.3">
      <c r="A98505">
        <v>447258</v>
      </c>
      <c r="B98505">
        <v>8465</v>
      </c>
      <c r="C98505" s="81">
        <v>44305.370405092603</v>
      </c>
      <c r="D98505">
        <v>11696</v>
      </c>
      <c r="E98505" s="7">
        <v>1200</v>
      </c>
      <c r="F98505" s="5">
        <f t="shared" si="3081"/>
        <v>44136.688506944447</v>
      </c>
      <c r="G98505" s="6">
        <f t="shared" si="3082"/>
        <v>0</v>
      </c>
    </row>
    <row r="98506" spans="1:7" x14ac:dyDescent="0.3">
      <c r="A98506">
        <v>447261</v>
      </c>
      <c r="B98506">
        <v>6146</v>
      </c>
      <c r="C98506" s="81">
        <v>44305.376250000001</v>
      </c>
      <c r="D98506">
        <v>4296</v>
      </c>
      <c r="E98506" s="7">
        <v>960</v>
      </c>
      <c r="F98506" s="5">
        <f t="shared" si="3081"/>
        <v>44256.847766203704</v>
      </c>
      <c r="G98506" s="6">
        <f t="shared" si="3082"/>
        <v>0</v>
      </c>
    </row>
    <row r="98507" spans="1:7" x14ac:dyDescent="0.3">
      <c r="A98507">
        <v>447267</v>
      </c>
      <c r="B98507">
        <v>2591</v>
      </c>
      <c r="C98507" s="81">
        <v>44305.376875000002</v>
      </c>
      <c r="D98507">
        <v>8662</v>
      </c>
      <c r="E98507" s="7">
        <v>1200</v>
      </c>
      <c r="F98507" s="5">
        <f t="shared" si="3081"/>
        <v>44044.306481481479</v>
      </c>
      <c r="G98507" s="6">
        <f t="shared" si="3082"/>
        <v>0</v>
      </c>
    </row>
    <row r="98508" spans="1:7" x14ac:dyDescent="0.3">
      <c r="A98508">
        <v>447268</v>
      </c>
      <c r="B98508">
        <v>4660</v>
      </c>
      <c r="C98508" s="81">
        <v>44305.37703703704</v>
      </c>
      <c r="D98508">
        <v>13813</v>
      </c>
      <c r="E98508" s="7">
        <v>1200</v>
      </c>
      <c r="F98508" s="5">
        <f t="shared" si="3081"/>
        <v>43923.310972222222</v>
      </c>
      <c r="G98508" s="6">
        <f t="shared" si="3082"/>
        <v>0</v>
      </c>
    </row>
    <row r="98509" spans="1:7" x14ac:dyDescent="0.3">
      <c r="A98509">
        <v>447272</v>
      </c>
      <c r="B98509">
        <v>4544</v>
      </c>
      <c r="C98509" s="81">
        <v>44305.377592592587</v>
      </c>
      <c r="D98509">
        <v>10790</v>
      </c>
      <c r="E98509" s="7">
        <v>1200</v>
      </c>
      <c r="F98509" s="5">
        <f t="shared" si="3081"/>
        <v>44287.415277777778</v>
      </c>
      <c r="G98509" s="6">
        <f t="shared" si="3082"/>
        <v>0</v>
      </c>
    </row>
    <row r="98510" spans="1:7" x14ac:dyDescent="0.3">
      <c r="A98510">
        <v>447277</v>
      </c>
      <c r="B98510">
        <v>8393</v>
      </c>
      <c r="C98510" s="81">
        <v>44305.379016203697</v>
      </c>
      <c r="D98510">
        <v>7878</v>
      </c>
      <c r="E98510" s="7">
        <v>0</v>
      </c>
      <c r="F98510" s="5">
        <f t="shared" si="3081"/>
        <v>43891.070462962962</v>
      </c>
      <c r="G98510" s="6">
        <f t="shared" si="3082"/>
        <v>0</v>
      </c>
    </row>
    <row r="98511" spans="1:7" x14ac:dyDescent="0.3">
      <c r="A98511">
        <v>447283</v>
      </c>
      <c r="B98511">
        <v>3592</v>
      </c>
      <c r="C98511" s="81">
        <v>44305.38449074074</v>
      </c>
      <c r="D98511">
        <v>2688</v>
      </c>
      <c r="E98511" s="7">
        <v>1200</v>
      </c>
      <c r="F98511" s="5">
        <f t="shared" si="3081"/>
        <v>44015.97284722222</v>
      </c>
      <c r="G98511" s="6">
        <f t="shared" si="3082"/>
        <v>0</v>
      </c>
    </row>
    <row r="98512" spans="1:7" x14ac:dyDescent="0.3">
      <c r="A98512">
        <v>447288</v>
      </c>
      <c r="B98512">
        <v>13892</v>
      </c>
      <c r="C98512" s="81">
        <v>44305.384826388887</v>
      </c>
      <c r="D98512">
        <v>7978</v>
      </c>
      <c r="E98512" s="7">
        <v>1200</v>
      </c>
      <c r="F98512" s="5">
        <f t="shared" si="3081"/>
        <v>44076.571203703701</v>
      </c>
      <c r="G98512" s="6">
        <f t="shared" si="3082"/>
        <v>0</v>
      </c>
    </row>
    <row r="98513" spans="1:7" x14ac:dyDescent="0.3">
      <c r="A98513">
        <v>447294</v>
      </c>
      <c r="B98513">
        <v>7534</v>
      </c>
      <c r="C98513" s="81">
        <v>44305.388287037043</v>
      </c>
      <c r="D98513">
        <v>13007</v>
      </c>
      <c r="E98513" s="7">
        <v>1200</v>
      </c>
      <c r="F98513" s="5">
        <f t="shared" si="3081"/>
        <v>44197.001018518517</v>
      </c>
      <c r="G98513" s="6">
        <f t="shared" si="3082"/>
        <v>0</v>
      </c>
    </row>
    <row r="98514" spans="1:7" x14ac:dyDescent="0.3">
      <c r="A98514">
        <v>447295</v>
      </c>
      <c r="B98514">
        <v>6497</v>
      </c>
      <c r="C98514" s="81">
        <v>44305.392812500002</v>
      </c>
      <c r="D98514">
        <v>4522</v>
      </c>
      <c r="E98514" s="7">
        <v>1200</v>
      </c>
      <c r="F98514" s="5">
        <f t="shared" si="3081"/>
        <v>44136.153078703705</v>
      </c>
      <c r="G98514" s="6">
        <f t="shared" si="3082"/>
        <v>0</v>
      </c>
    </row>
    <row r="98515" spans="1:7" x14ac:dyDescent="0.3">
      <c r="A98515">
        <v>447299</v>
      </c>
      <c r="B98515">
        <v>10895</v>
      </c>
      <c r="C98515" s="81">
        <v>44305.394409722219</v>
      </c>
      <c r="D98515">
        <v>5709</v>
      </c>
      <c r="E98515" s="7">
        <v>1200</v>
      </c>
      <c r="F98515" s="5">
        <f t="shared" si="3081"/>
        <v>44166.081365740742</v>
      </c>
      <c r="G98515" s="6">
        <f t="shared" si="3082"/>
        <v>0</v>
      </c>
    </row>
    <row r="98516" spans="1:7" x14ac:dyDescent="0.3">
      <c r="A98516">
        <v>447300</v>
      </c>
      <c r="B98516">
        <v>10133</v>
      </c>
      <c r="C98516" s="81">
        <v>44305.395358796297</v>
      </c>
      <c r="D98516">
        <v>1525</v>
      </c>
      <c r="E98516" s="7">
        <v>1200</v>
      </c>
      <c r="F98516" s="5">
        <f t="shared" si="3081"/>
        <v>44288.55704861111</v>
      </c>
      <c r="G98516" s="6">
        <f t="shared" si="3082"/>
        <v>0</v>
      </c>
    </row>
    <row r="98517" spans="1:7" x14ac:dyDescent="0.3">
      <c r="A98517">
        <v>447304</v>
      </c>
      <c r="B98517">
        <v>290</v>
      </c>
      <c r="C98517" s="81">
        <v>44305.4</v>
      </c>
      <c r="D98517">
        <v>9650</v>
      </c>
      <c r="E98517" s="7">
        <v>1200</v>
      </c>
      <c r="F98517" s="5">
        <f t="shared" si="3081"/>
        <v>44106.247627314813</v>
      </c>
      <c r="G98517" s="6">
        <f t="shared" si="3082"/>
        <v>0</v>
      </c>
    </row>
    <row r="98518" spans="1:7" x14ac:dyDescent="0.3">
      <c r="A98518">
        <v>447309</v>
      </c>
      <c r="B98518">
        <v>11127</v>
      </c>
      <c r="C98518" s="81">
        <v>44305.402708333328</v>
      </c>
      <c r="D98518">
        <v>11210</v>
      </c>
      <c r="E98518" s="7">
        <v>960</v>
      </c>
      <c r="F98518" s="5">
        <f t="shared" si="3081"/>
        <v>43922.334780092591</v>
      </c>
      <c r="G98518" s="6">
        <f t="shared" si="3082"/>
        <v>0</v>
      </c>
    </row>
    <row r="98519" spans="1:7" x14ac:dyDescent="0.3">
      <c r="A98519">
        <v>447316</v>
      </c>
      <c r="B98519">
        <v>4765</v>
      </c>
      <c r="C98519" s="81">
        <v>44305.403437499997</v>
      </c>
      <c r="D98519">
        <v>4283</v>
      </c>
      <c r="E98519" s="7">
        <v>1200</v>
      </c>
      <c r="F98519" s="5">
        <f t="shared" si="3081"/>
        <v>43983.649594907409</v>
      </c>
      <c r="G98519" s="6">
        <f t="shared" si="3082"/>
        <v>0</v>
      </c>
    </row>
    <row r="98520" spans="1:7" x14ac:dyDescent="0.3">
      <c r="A98520">
        <v>447317</v>
      </c>
      <c r="B98520">
        <v>11721</v>
      </c>
      <c r="C98520" s="81">
        <v>44305.411805555559</v>
      </c>
      <c r="D98520">
        <v>2953</v>
      </c>
      <c r="E98520" s="7">
        <v>1200</v>
      </c>
      <c r="F98520" s="5">
        <f t="shared" si="3081"/>
        <v>44105.430879629632</v>
      </c>
      <c r="G98520" s="6">
        <f t="shared" si="3082"/>
        <v>0</v>
      </c>
    </row>
    <row r="98521" spans="1:7" x14ac:dyDescent="0.3">
      <c r="A98521">
        <v>447320</v>
      </c>
      <c r="B98521">
        <v>5947</v>
      </c>
      <c r="C98521" s="81">
        <v>44305.413310185177</v>
      </c>
      <c r="D98521">
        <v>11329</v>
      </c>
      <c r="E98521" s="7">
        <v>1200</v>
      </c>
      <c r="F98521" s="5">
        <f t="shared" si="3081"/>
        <v>43983.596550925926</v>
      </c>
      <c r="G98521" s="6">
        <f t="shared" si="3082"/>
        <v>0</v>
      </c>
    </row>
    <row r="98522" spans="1:7" x14ac:dyDescent="0.3">
      <c r="A98522">
        <v>447326</v>
      </c>
      <c r="B98522">
        <v>5664</v>
      </c>
      <c r="C98522" s="81">
        <v>44305.413634259261</v>
      </c>
      <c r="D98522">
        <v>5849</v>
      </c>
      <c r="E98522" s="7">
        <v>1200</v>
      </c>
      <c r="F98522" s="5">
        <f t="shared" si="3081"/>
        <v>44013.745717592596</v>
      </c>
      <c r="G98522" s="6">
        <f t="shared" si="3082"/>
        <v>0</v>
      </c>
    </row>
    <row r="98523" spans="1:7" x14ac:dyDescent="0.3">
      <c r="A98523">
        <v>447329</v>
      </c>
      <c r="B98523">
        <v>9706</v>
      </c>
      <c r="C98523" s="81">
        <v>44305.417685185188</v>
      </c>
      <c r="D98523">
        <v>7629</v>
      </c>
      <c r="E98523" s="7">
        <v>1200</v>
      </c>
      <c r="F98523" s="5">
        <f t="shared" si="3081"/>
        <v>43986.256631944445</v>
      </c>
      <c r="G98523" s="6">
        <f t="shared" si="3082"/>
        <v>0</v>
      </c>
    </row>
    <row r="98524" spans="1:7" x14ac:dyDescent="0.3">
      <c r="A98524">
        <v>447336</v>
      </c>
      <c r="B98524">
        <v>2418</v>
      </c>
      <c r="C98524" s="81">
        <v>44305.419004629628</v>
      </c>
      <c r="D98524">
        <v>12506</v>
      </c>
      <c r="E98524" s="7">
        <v>1200</v>
      </c>
      <c r="F98524" s="5">
        <f t="shared" si="3081"/>
        <v>44197.133923611109</v>
      </c>
      <c r="G98524" s="6">
        <f t="shared" si="3082"/>
        <v>0</v>
      </c>
    </row>
    <row r="98525" spans="1:7" x14ac:dyDescent="0.3">
      <c r="A98525">
        <v>447337</v>
      </c>
      <c r="B98525">
        <v>6779</v>
      </c>
      <c r="C98525" s="81">
        <v>44305.419641203713</v>
      </c>
      <c r="D98525">
        <v>8436</v>
      </c>
      <c r="E98525" s="7">
        <v>1200</v>
      </c>
      <c r="F98525" s="5">
        <f t="shared" si="3081"/>
        <v>43862.029675925929</v>
      </c>
      <c r="G98525" s="6">
        <f t="shared" si="3082"/>
        <v>0</v>
      </c>
    </row>
    <row r="98526" spans="1:7" x14ac:dyDescent="0.3">
      <c r="A98526">
        <v>447340</v>
      </c>
      <c r="B98526">
        <v>7312</v>
      </c>
      <c r="C98526" s="81">
        <v>44305.426354166673</v>
      </c>
      <c r="D98526">
        <v>1834</v>
      </c>
      <c r="E98526" s="7">
        <v>1200</v>
      </c>
      <c r="F98526" s="5">
        <f t="shared" si="3081"/>
        <v>44045.603078703702</v>
      </c>
      <c r="G98526" s="6">
        <f t="shared" si="3082"/>
        <v>0</v>
      </c>
    </row>
    <row r="98527" spans="1:7" x14ac:dyDescent="0.3">
      <c r="A98527">
        <v>447342</v>
      </c>
      <c r="B98527">
        <v>5255</v>
      </c>
      <c r="C98527" s="81">
        <v>44305.42895833333</v>
      </c>
      <c r="D98527">
        <v>4499</v>
      </c>
      <c r="E98527" s="7">
        <v>960</v>
      </c>
      <c r="F98527" s="5">
        <f t="shared" si="3081"/>
        <v>44015.753518518519</v>
      </c>
      <c r="G98527" s="6">
        <f t="shared" si="3082"/>
        <v>0</v>
      </c>
    </row>
    <row r="98528" spans="1:7" x14ac:dyDescent="0.3">
      <c r="A98528">
        <v>447348</v>
      </c>
      <c r="B98528">
        <v>11908</v>
      </c>
      <c r="C98528" s="81">
        <v>44305.430023148147</v>
      </c>
      <c r="D98528">
        <v>10790</v>
      </c>
      <c r="E98528" s="7">
        <v>1200</v>
      </c>
      <c r="F98528" s="5">
        <f t="shared" si="3081"/>
        <v>44287.415277777778</v>
      </c>
      <c r="G98528" s="6">
        <f t="shared" si="3082"/>
        <v>0</v>
      </c>
    </row>
    <row r="98529" spans="1:7" x14ac:dyDescent="0.3">
      <c r="A98529">
        <v>447355</v>
      </c>
      <c r="B98529">
        <v>374</v>
      </c>
      <c r="C98529" s="81">
        <v>44305.430787037039</v>
      </c>
      <c r="D98529">
        <v>831</v>
      </c>
      <c r="E98529" s="7">
        <v>1200</v>
      </c>
      <c r="F98529" s="5">
        <f t="shared" si="3081"/>
        <v>43952.334629629629</v>
      </c>
      <c r="G98529" s="6">
        <f t="shared" si="3082"/>
        <v>0</v>
      </c>
    </row>
    <row r="98530" spans="1:7" x14ac:dyDescent="0.3">
      <c r="A98530">
        <v>447359</v>
      </c>
      <c r="B98530">
        <v>4588</v>
      </c>
      <c r="C98530" s="81">
        <v>44305.431030092594</v>
      </c>
      <c r="D98530">
        <v>10304</v>
      </c>
      <c r="E98530" s="7">
        <v>1200</v>
      </c>
      <c r="F98530" s="5">
        <f t="shared" si="3081"/>
        <v>43891.918229166666</v>
      </c>
      <c r="G98530" s="6">
        <f t="shared" si="3082"/>
        <v>0</v>
      </c>
    </row>
    <row r="98531" spans="1:7" x14ac:dyDescent="0.3">
      <c r="A98531">
        <v>447361</v>
      </c>
      <c r="B98531">
        <v>8815</v>
      </c>
      <c r="C98531" s="81">
        <v>44305.433125000003</v>
      </c>
      <c r="D98531">
        <v>11329</v>
      </c>
      <c r="E98531" s="7">
        <v>1200</v>
      </c>
      <c r="F98531" s="5">
        <f t="shared" si="3081"/>
        <v>43983.596550925926</v>
      </c>
      <c r="G98531" s="6">
        <f t="shared" si="3082"/>
        <v>0</v>
      </c>
    </row>
    <row r="98532" spans="1:7" x14ac:dyDescent="0.3">
      <c r="A98532">
        <v>447365</v>
      </c>
      <c r="B98532">
        <v>5894</v>
      </c>
      <c r="C98532" s="81">
        <v>44305.434884259259</v>
      </c>
      <c r="D98532">
        <v>6210</v>
      </c>
      <c r="E98532" s="7">
        <v>1200</v>
      </c>
      <c r="F98532" s="5">
        <f t="shared" si="3081"/>
        <v>43922.62840277778</v>
      </c>
      <c r="G98532" s="6">
        <f t="shared" si="3082"/>
        <v>0</v>
      </c>
    </row>
    <row r="98533" spans="1:7" x14ac:dyDescent="0.3">
      <c r="A98533">
        <v>447370</v>
      </c>
      <c r="B98533">
        <v>1647</v>
      </c>
      <c r="C98533" s="81">
        <v>44305.436342592591</v>
      </c>
      <c r="D98533">
        <v>10783</v>
      </c>
      <c r="E98533" s="7">
        <v>1200</v>
      </c>
      <c r="F98533" s="5">
        <f t="shared" si="3081"/>
        <v>43862.838495370372</v>
      </c>
      <c r="G98533" s="6">
        <f t="shared" si="3082"/>
        <v>0</v>
      </c>
    </row>
    <row r="98534" spans="1:7" x14ac:dyDescent="0.3">
      <c r="A98534">
        <v>447375</v>
      </c>
      <c r="B98534">
        <v>8530</v>
      </c>
      <c r="C98534" s="81">
        <v>44305.438194444447</v>
      </c>
      <c r="D98534">
        <v>5193</v>
      </c>
      <c r="E98534" s="7">
        <v>1200</v>
      </c>
      <c r="F98534" s="5">
        <f t="shared" si="3081"/>
        <v>44013.102743055555</v>
      </c>
      <c r="G98534" s="6">
        <f t="shared" si="3082"/>
        <v>0</v>
      </c>
    </row>
    <row r="98535" spans="1:7" x14ac:dyDescent="0.3">
      <c r="A98535">
        <v>447378</v>
      </c>
      <c r="B98535">
        <v>9489</v>
      </c>
      <c r="C98535" s="81">
        <v>44305.441180555557</v>
      </c>
      <c r="D98535">
        <v>6558</v>
      </c>
      <c r="E98535" s="7">
        <v>1200</v>
      </c>
      <c r="F98535" s="5">
        <f t="shared" si="3081"/>
        <v>44201.396932870368</v>
      </c>
      <c r="G98535" s="6">
        <f t="shared" si="3082"/>
        <v>0</v>
      </c>
    </row>
    <row r="98536" spans="1:7" x14ac:dyDescent="0.3">
      <c r="A98536">
        <v>447381</v>
      </c>
      <c r="B98536">
        <v>7684</v>
      </c>
      <c r="C98536" s="81">
        <v>44305.441435185188</v>
      </c>
      <c r="D98536">
        <v>7281</v>
      </c>
      <c r="E98536" s="7">
        <v>1200</v>
      </c>
      <c r="F98536" s="5">
        <f t="shared" si="3081"/>
        <v>44136.287256944444</v>
      </c>
      <c r="G98536" s="6">
        <f t="shared" si="3082"/>
        <v>0</v>
      </c>
    </row>
    <row r="98537" spans="1:7" x14ac:dyDescent="0.3">
      <c r="A98537">
        <v>447383</v>
      </c>
      <c r="B98537">
        <v>1838</v>
      </c>
      <c r="C98537" s="81">
        <v>44305.443078703713</v>
      </c>
      <c r="D98537">
        <v>5187</v>
      </c>
      <c r="E98537" s="7">
        <v>1200</v>
      </c>
      <c r="F98537" s="5">
        <f t="shared" si="3081"/>
        <v>44287.625405092593</v>
      </c>
      <c r="G98537" s="6">
        <f t="shared" si="3082"/>
        <v>0</v>
      </c>
    </row>
    <row r="98538" spans="1:7" x14ac:dyDescent="0.3">
      <c r="A98538">
        <v>447387</v>
      </c>
      <c r="B98538">
        <v>3993</v>
      </c>
      <c r="C98538" s="81">
        <v>44305.445497685178</v>
      </c>
      <c r="D98538">
        <v>2360</v>
      </c>
      <c r="E98538" s="7">
        <v>1200</v>
      </c>
      <c r="F98538" s="5">
        <f t="shared" si="3081"/>
        <v>44136.161643518521</v>
      </c>
      <c r="G98538" s="6">
        <f t="shared" si="3082"/>
        <v>0</v>
      </c>
    </row>
    <row r="98539" spans="1:7" x14ac:dyDescent="0.3">
      <c r="A98539">
        <v>447391</v>
      </c>
      <c r="B98539">
        <v>1431</v>
      </c>
      <c r="C98539" s="81">
        <v>44305.446782407409</v>
      </c>
      <c r="D98539">
        <v>5930</v>
      </c>
      <c r="E98539" s="7">
        <v>1200</v>
      </c>
      <c r="F98539" s="5">
        <f t="shared" si="3081"/>
        <v>44256.735162037039</v>
      </c>
      <c r="G98539" s="6">
        <f t="shared" si="3082"/>
        <v>0</v>
      </c>
    </row>
    <row r="98540" spans="1:7" x14ac:dyDescent="0.3">
      <c r="A98540">
        <v>447396</v>
      </c>
      <c r="B98540">
        <v>3386</v>
      </c>
      <c r="C98540" s="81">
        <v>44305.452743055554</v>
      </c>
      <c r="D98540">
        <v>519</v>
      </c>
      <c r="E98540" s="7">
        <v>1200</v>
      </c>
      <c r="F98540" s="5">
        <f t="shared" si="3081"/>
        <v>44287.439351851855</v>
      </c>
      <c r="G98540" s="6">
        <f t="shared" si="3082"/>
        <v>0</v>
      </c>
    </row>
    <row r="98541" spans="1:7" x14ac:dyDescent="0.3">
      <c r="A98541">
        <v>447399</v>
      </c>
      <c r="B98541">
        <v>8269</v>
      </c>
      <c r="C98541" s="81">
        <v>44305.45553240741</v>
      </c>
      <c r="D98541">
        <v>12506</v>
      </c>
      <c r="E98541" s="7">
        <v>1200</v>
      </c>
      <c r="F98541" s="5">
        <f t="shared" si="3081"/>
        <v>44197.133923611109</v>
      </c>
      <c r="G98541" s="6">
        <f t="shared" si="3082"/>
        <v>0</v>
      </c>
    </row>
    <row r="98542" spans="1:7" x14ac:dyDescent="0.3">
      <c r="A98542">
        <v>447403</v>
      </c>
      <c r="B98542">
        <v>7372</v>
      </c>
      <c r="C98542" s="81">
        <v>44305.457314814812</v>
      </c>
      <c r="D98542">
        <v>8985</v>
      </c>
      <c r="E98542" s="7">
        <v>1200</v>
      </c>
      <c r="F98542" s="5">
        <f t="shared" si="3081"/>
        <v>44257.106157407405</v>
      </c>
      <c r="G98542" s="6">
        <f t="shared" si="3082"/>
        <v>0</v>
      </c>
    </row>
    <row r="98543" spans="1:7" x14ac:dyDescent="0.3">
      <c r="A98543">
        <v>447409</v>
      </c>
      <c r="B98543">
        <v>13123</v>
      </c>
      <c r="C98543" s="81">
        <v>44305.460335648153</v>
      </c>
      <c r="D98543">
        <v>8727</v>
      </c>
      <c r="E98543" s="7">
        <v>960</v>
      </c>
      <c r="F98543" s="5">
        <f t="shared" si="3081"/>
        <v>44198.154768518521</v>
      </c>
      <c r="G98543" s="6">
        <f t="shared" si="3082"/>
        <v>0</v>
      </c>
    </row>
    <row r="98544" spans="1:7" x14ac:dyDescent="0.3">
      <c r="A98544">
        <v>447413</v>
      </c>
      <c r="B98544">
        <v>3503</v>
      </c>
      <c r="C98544" s="81">
        <v>44305.460706018523</v>
      </c>
      <c r="D98544">
        <v>6844</v>
      </c>
      <c r="E98544" s="7">
        <v>1200</v>
      </c>
      <c r="F98544" s="5">
        <f t="shared" si="3081"/>
        <v>43891.224456018521</v>
      </c>
      <c r="G98544" s="6">
        <f t="shared" si="3082"/>
        <v>0</v>
      </c>
    </row>
    <row r="98545" spans="1:7" x14ac:dyDescent="0.3">
      <c r="A98545">
        <v>447415</v>
      </c>
      <c r="B98545">
        <v>10676</v>
      </c>
      <c r="C98545" s="81">
        <v>44305.462743055563</v>
      </c>
      <c r="D98545">
        <v>2807</v>
      </c>
      <c r="E98545" s="7">
        <v>1200</v>
      </c>
      <c r="F98545" s="5">
        <f t="shared" si="3081"/>
        <v>44044.635451388887</v>
      </c>
      <c r="G98545" s="6">
        <f t="shared" si="3082"/>
        <v>0</v>
      </c>
    </row>
    <row r="98546" spans="1:7" x14ac:dyDescent="0.3">
      <c r="A98546">
        <v>447418</v>
      </c>
      <c r="B98546">
        <v>8868</v>
      </c>
      <c r="C98546" s="81">
        <v>44305.464537037027</v>
      </c>
      <c r="D98546">
        <v>6558</v>
      </c>
      <c r="E98546" s="7">
        <v>1200</v>
      </c>
      <c r="F98546" s="5">
        <f t="shared" si="3081"/>
        <v>44201.396932870368</v>
      </c>
      <c r="G98546" s="6">
        <f t="shared" si="3082"/>
        <v>0</v>
      </c>
    </row>
    <row r="98547" spans="1:7" x14ac:dyDescent="0.3">
      <c r="A98547">
        <v>447421</v>
      </c>
      <c r="B98547">
        <v>13613</v>
      </c>
      <c r="C98547" s="81">
        <v>44305.470405092587</v>
      </c>
      <c r="D98547">
        <v>4120</v>
      </c>
      <c r="E98547" s="7">
        <v>1200</v>
      </c>
      <c r="F98547" s="5">
        <f t="shared" si="3081"/>
        <v>43952.016840277778</v>
      </c>
      <c r="G98547" s="6">
        <f t="shared" si="3082"/>
        <v>0</v>
      </c>
    </row>
    <row r="98548" spans="1:7" x14ac:dyDescent="0.3">
      <c r="A98548">
        <v>447424</v>
      </c>
      <c r="B98548">
        <v>2073</v>
      </c>
      <c r="C98548" s="81">
        <v>44305.477222222216</v>
      </c>
      <c r="D98548">
        <v>12504</v>
      </c>
      <c r="E98548" s="7">
        <v>1200</v>
      </c>
      <c r="F98548" s="5">
        <f t="shared" si="3081"/>
        <v>43833.397569444445</v>
      </c>
      <c r="G98548" s="6">
        <f t="shared" si="3082"/>
        <v>0</v>
      </c>
    </row>
    <row r="98549" spans="1:7" x14ac:dyDescent="0.3">
      <c r="A98549">
        <v>447427</v>
      </c>
      <c r="B98549">
        <v>7269</v>
      </c>
      <c r="C98549" s="81">
        <v>44305.478148148148</v>
      </c>
      <c r="D98549">
        <v>10143</v>
      </c>
      <c r="E98549" s="7">
        <v>1200</v>
      </c>
      <c r="F98549" s="5">
        <f t="shared" si="3081"/>
        <v>44287.973437499997</v>
      </c>
      <c r="G98549" s="6">
        <f t="shared" si="3082"/>
        <v>0</v>
      </c>
    </row>
    <row r="98550" spans="1:7" x14ac:dyDescent="0.3">
      <c r="A98550">
        <v>447431</v>
      </c>
      <c r="B98550">
        <v>3474</v>
      </c>
      <c r="C98550" s="81">
        <v>44305.482499999998</v>
      </c>
      <c r="D98550">
        <v>2401</v>
      </c>
      <c r="E98550" s="7">
        <v>960</v>
      </c>
      <c r="F98550" s="5">
        <f t="shared" si="3081"/>
        <v>44136.099861111114</v>
      </c>
      <c r="G98550" s="6">
        <f t="shared" si="3082"/>
        <v>0</v>
      </c>
    </row>
    <row r="98551" spans="1:7" x14ac:dyDescent="0.3">
      <c r="A98551">
        <v>447435</v>
      </c>
      <c r="B98551">
        <v>10669</v>
      </c>
      <c r="C98551" s="81">
        <v>44305.48333333333</v>
      </c>
      <c r="D98551">
        <v>13110</v>
      </c>
      <c r="E98551" s="7">
        <v>1200</v>
      </c>
      <c r="F98551" s="5">
        <f t="shared" si="3081"/>
        <v>43831.863842592589</v>
      </c>
      <c r="G98551" s="6">
        <f t="shared" si="3082"/>
        <v>0</v>
      </c>
    </row>
    <row r="98552" spans="1:7" x14ac:dyDescent="0.3">
      <c r="A98552">
        <v>447441</v>
      </c>
      <c r="B98552">
        <v>1808</v>
      </c>
      <c r="C98552" s="81">
        <v>44305.487916666672</v>
      </c>
      <c r="D98552">
        <v>4293</v>
      </c>
      <c r="E98552" s="7">
        <v>0</v>
      </c>
      <c r="F98552" s="5">
        <f t="shared" si="3081"/>
        <v>44136.118472222224</v>
      </c>
      <c r="G98552" s="6">
        <f t="shared" si="3082"/>
        <v>0</v>
      </c>
    </row>
    <row r="98553" spans="1:7" x14ac:dyDescent="0.3">
      <c r="A98553">
        <v>447448</v>
      </c>
      <c r="B98553">
        <v>5651</v>
      </c>
      <c r="C98553" s="81">
        <v>44305.49732638889</v>
      </c>
      <c r="D98553">
        <v>7569</v>
      </c>
      <c r="E98553" s="7">
        <v>1200</v>
      </c>
      <c r="F98553" s="5">
        <f t="shared" si="3081"/>
        <v>44166.333518518521</v>
      </c>
      <c r="G98553" s="6">
        <f t="shared" si="3082"/>
        <v>0</v>
      </c>
    </row>
    <row r="98554" spans="1:7" x14ac:dyDescent="0.3">
      <c r="A98554">
        <v>447454</v>
      </c>
      <c r="B98554">
        <v>11028</v>
      </c>
      <c r="C98554" s="81">
        <v>44305.498668981483</v>
      </c>
      <c r="D98554">
        <v>5930</v>
      </c>
      <c r="E98554" s="7">
        <v>1200</v>
      </c>
      <c r="F98554" s="5">
        <f t="shared" si="3081"/>
        <v>44256.735162037039</v>
      </c>
      <c r="G98554" s="6">
        <f t="shared" si="3082"/>
        <v>0</v>
      </c>
    </row>
    <row r="98555" spans="1:7" x14ac:dyDescent="0.3">
      <c r="A98555">
        <v>447455</v>
      </c>
      <c r="B98555">
        <v>3054</v>
      </c>
      <c r="C98555" s="81">
        <v>44305.501944444448</v>
      </c>
      <c r="D98555">
        <v>11921</v>
      </c>
      <c r="E98555" s="7">
        <v>1200</v>
      </c>
      <c r="F98555" s="5">
        <f t="shared" si="3081"/>
        <v>44287.487060185187</v>
      </c>
      <c r="G98555" s="6">
        <f t="shared" si="3082"/>
        <v>0</v>
      </c>
    </row>
    <row r="98556" spans="1:7" x14ac:dyDescent="0.3">
      <c r="A98556">
        <v>447460</v>
      </c>
      <c r="B98556">
        <v>8582</v>
      </c>
      <c r="C98556" s="81">
        <v>44305.515752314823</v>
      </c>
      <c r="D98556">
        <v>2251</v>
      </c>
      <c r="E98556" s="7">
        <v>1200</v>
      </c>
      <c r="F98556" s="5">
        <f t="shared" si="3081"/>
        <v>43923.152268518519</v>
      </c>
      <c r="G98556" s="6">
        <f t="shared" si="3082"/>
        <v>0</v>
      </c>
    </row>
    <row r="98557" spans="1:7" x14ac:dyDescent="0.3">
      <c r="A98557">
        <v>447463</v>
      </c>
      <c r="B98557">
        <v>4932</v>
      </c>
      <c r="C98557" s="81">
        <v>44305.517511574071</v>
      </c>
      <c r="D98557">
        <v>12809</v>
      </c>
      <c r="E98557" s="7">
        <v>960</v>
      </c>
      <c r="F98557" s="5">
        <f t="shared" si="3081"/>
        <v>44197.246342592596</v>
      </c>
      <c r="G98557" s="6">
        <f t="shared" si="3082"/>
        <v>0</v>
      </c>
    </row>
    <row r="98558" spans="1:7" x14ac:dyDescent="0.3">
      <c r="A98558">
        <v>447468</v>
      </c>
      <c r="B98558">
        <v>10432</v>
      </c>
      <c r="C98558" s="81">
        <v>44305.518321759257</v>
      </c>
      <c r="D98558">
        <v>831</v>
      </c>
      <c r="E98558" s="7">
        <v>1200</v>
      </c>
      <c r="F98558" s="5">
        <f t="shared" si="3081"/>
        <v>43952.334629629629</v>
      </c>
      <c r="G98558" s="6">
        <f t="shared" si="3082"/>
        <v>0</v>
      </c>
    </row>
    <row r="98559" spans="1:7" x14ac:dyDescent="0.3">
      <c r="A98559">
        <v>447475</v>
      </c>
      <c r="B98559">
        <v>4207</v>
      </c>
      <c r="C98559" s="81">
        <v>44305.521620370368</v>
      </c>
      <c r="D98559">
        <v>8364</v>
      </c>
      <c r="E98559" s="7">
        <v>1200</v>
      </c>
      <c r="F98559" s="5">
        <f t="shared" si="3081"/>
        <v>44197.986354166664</v>
      </c>
      <c r="G98559" s="6">
        <f t="shared" si="3082"/>
        <v>0</v>
      </c>
    </row>
    <row r="98560" spans="1:7" x14ac:dyDescent="0.3">
      <c r="A98560">
        <v>447480</v>
      </c>
      <c r="B98560">
        <v>10613</v>
      </c>
      <c r="C98560" s="81">
        <v>44305.521631944437</v>
      </c>
      <c r="D98560">
        <v>6353</v>
      </c>
      <c r="E98560" s="7">
        <v>1200</v>
      </c>
      <c r="F98560" s="5">
        <f t="shared" si="3081"/>
        <v>43891.160011574073</v>
      </c>
      <c r="G98560" s="6">
        <f t="shared" si="3082"/>
        <v>0</v>
      </c>
    </row>
    <row r="98561" spans="1:7" x14ac:dyDescent="0.3">
      <c r="A98561">
        <v>447483</v>
      </c>
      <c r="B98561">
        <v>639</v>
      </c>
      <c r="C98561" s="81">
        <v>44305.523113425923</v>
      </c>
      <c r="D98561">
        <v>10781</v>
      </c>
      <c r="E98561" s="7">
        <v>1200</v>
      </c>
      <c r="F98561" s="5">
        <f t="shared" si="3081"/>
        <v>44076.168495370373</v>
      </c>
      <c r="G98561" s="6">
        <f t="shared" si="3082"/>
        <v>0</v>
      </c>
    </row>
    <row r="98562" spans="1:7" x14ac:dyDescent="0.3">
      <c r="A98562">
        <v>447484</v>
      </c>
      <c r="B98562">
        <v>10992</v>
      </c>
      <c r="C98562" s="81">
        <v>44305.52412037037</v>
      </c>
      <c r="D98562">
        <v>10897</v>
      </c>
      <c r="E98562" s="7">
        <v>1200</v>
      </c>
      <c r="F98562" s="5">
        <f t="shared" ref="F98562:F98625" si="3083">VLOOKUP(D98562,J:K,2,0)</f>
        <v>44105.438530092593</v>
      </c>
      <c r="G98562" s="6">
        <f t="shared" si="3082"/>
        <v>0</v>
      </c>
    </row>
    <row r="98563" spans="1:7" x14ac:dyDescent="0.3">
      <c r="A98563">
        <v>447491</v>
      </c>
      <c r="B98563">
        <v>5379</v>
      </c>
      <c r="C98563" s="81">
        <v>44305.52547453704</v>
      </c>
      <c r="D98563">
        <v>8985</v>
      </c>
      <c r="E98563" s="7">
        <v>1200</v>
      </c>
      <c r="F98563" s="5">
        <f t="shared" si="3083"/>
        <v>44257.106157407405</v>
      </c>
      <c r="G98563" s="6">
        <f t="shared" ref="G98563:G98626" si="3084">IF(F98563=C98563, 1, 0)</f>
        <v>0</v>
      </c>
    </row>
    <row r="98564" spans="1:7" x14ac:dyDescent="0.3">
      <c r="A98564">
        <v>447495</v>
      </c>
      <c r="B98564">
        <v>13679</v>
      </c>
      <c r="C98564" s="81">
        <v>44305.528055555558</v>
      </c>
      <c r="D98564">
        <v>7343</v>
      </c>
      <c r="E98564" s="7">
        <v>0</v>
      </c>
      <c r="F98564" s="5">
        <f t="shared" si="3083"/>
        <v>44166.252939814818</v>
      </c>
      <c r="G98564" s="6">
        <f t="shared" si="3084"/>
        <v>0</v>
      </c>
    </row>
    <row r="98565" spans="1:7" x14ac:dyDescent="0.3">
      <c r="A98565">
        <v>447497</v>
      </c>
      <c r="B98565">
        <v>11490</v>
      </c>
      <c r="C98565" s="81">
        <v>44305.528287037043</v>
      </c>
      <c r="D98565">
        <v>3593</v>
      </c>
      <c r="E98565" s="7">
        <v>1200</v>
      </c>
      <c r="F98565" s="5">
        <f t="shared" si="3083"/>
        <v>44257.727708333332</v>
      </c>
      <c r="G98565" s="6">
        <f t="shared" si="3084"/>
        <v>0</v>
      </c>
    </row>
    <row r="98566" spans="1:7" x14ac:dyDescent="0.3">
      <c r="A98566">
        <v>447500</v>
      </c>
      <c r="B98566">
        <v>6732</v>
      </c>
      <c r="C98566" s="81">
        <v>44305.532800925917</v>
      </c>
      <c r="D98566">
        <v>2360</v>
      </c>
      <c r="E98566" s="7">
        <v>1200</v>
      </c>
      <c r="F98566" s="5">
        <f t="shared" si="3083"/>
        <v>44136.161643518521</v>
      </c>
      <c r="G98566" s="6">
        <f t="shared" si="3084"/>
        <v>0</v>
      </c>
    </row>
    <row r="98567" spans="1:7" x14ac:dyDescent="0.3">
      <c r="A98567">
        <v>447503</v>
      </c>
      <c r="B98567">
        <v>12922</v>
      </c>
      <c r="C98567" s="81">
        <v>44305.539004629631</v>
      </c>
      <c r="D98567">
        <v>8590</v>
      </c>
      <c r="E98567" s="7">
        <v>1200</v>
      </c>
      <c r="F98567" s="5">
        <f t="shared" si="3083"/>
        <v>44136.293263888889</v>
      </c>
      <c r="G98567" s="6">
        <f t="shared" si="3084"/>
        <v>0</v>
      </c>
    </row>
    <row r="98568" spans="1:7" x14ac:dyDescent="0.3">
      <c r="A98568">
        <v>447510</v>
      </c>
      <c r="B98568">
        <v>13886</v>
      </c>
      <c r="C98568" s="81">
        <v>44305.544050925928</v>
      </c>
      <c r="D98568">
        <v>1329</v>
      </c>
      <c r="E98568" s="7">
        <v>1200</v>
      </c>
      <c r="F98568" s="5">
        <f t="shared" si="3083"/>
        <v>44075.264363425929</v>
      </c>
      <c r="G98568" s="6">
        <f t="shared" si="3084"/>
        <v>0</v>
      </c>
    </row>
    <row r="98569" spans="1:7" x14ac:dyDescent="0.3">
      <c r="A98569">
        <v>447512</v>
      </c>
      <c r="B98569">
        <v>13518</v>
      </c>
      <c r="C98569" s="81">
        <v>44305.545092592591</v>
      </c>
      <c r="D98569">
        <v>1300</v>
      </c>
      <c r="E98569" s="7">
        <v>1200</v>
      </c>
      <c r="F98569" s="5">
        <f t="shared" si="3083"/>
        <v>44256.091504629629</v>
      </c>
      <c r="G98569" s="6">
        <f t="shared" si="3084"/>
        <v>0</v>
      </c>
    </row>
    <row r="98570" spans="1:7" x14ac:dyDescent="0.3">
      <c r="A98570">
        <v>447516</v>
      </c>
      <c r="B98570">
        <v>4695</v>
      </c>
      <c r="C98570" s="81">
        <v>44305.546168981477</v>
      </c>
      <c r="D98570">
        <v>10111</v>
      </c>
      <c r="E98570" s="7">
        <v>1200</v>
      </c>
      <c r="F98570" s="5">
        <f t="shared" si="3083"/>
        <v>43891.165625000001</v>
      </c>
      <c r="G98570" s="6">
        <f t="shared" si="3084"/>
        <v>0</v>
      </c>
    </row>
    <row r="98571" spans="1:7" x14ac:dyDescent="0.3">
      <c r="A98571">
        <v>447518</v>
      </c>
      <c r="B98571">
        <v>10356</v>
      </c>
      <c r="C98571" s="81">
        <v>44305.546273148153</v>
      </c>
      <c r="D98571">
        <v>12897</v>
      </c>
      <c r="E98571" s="7">
        <v>1200</v>
      </c>
      <c r="F98571" s="5">
        <f t="shared" si="3083"/>
        <v>44198.16615740741</v>
      </c>
      <c r="G98571" s="6">
        <f t="shared" si="3084"/>
        <v>0</v>
      </c>
    </row>
    <row r="98572" spans="1:7" x14ac:dyDescent="0.3">
      <c r="A98572">
        <v>447525</v>
      </c>
      <c r="B98572">
        <v>1422</v>
      </c>
      <c r="C98572" s="81">
        <v>44305.547905092593</v>
      </c>
      <c r="D98572">
        <v>4361</v>
      </c>
      <c r="E98572" s="7">
        <v>1200</v>
      </c>
      <c r="F98572" s="5">
        <f t="shared" si="3083"/>
        <v>44166.461400462962</v>
      </c>
      <c r="G98572" s="6">
        <f t="shared" si="3084"/>
        <v>0</v>
      </c>
    </row>
    <row r="98573" spans="1:7" x14ac:dyDescent="0.3">
      <c r="A98573">
        <v>447531</v>
      </c>
      <c r="B98573">
        <v>8582</v>
      </c>
      <c r="C98573" s="81">
        <v>44305.549710648149</v>
      </c>
      <c r="D98573">
        <v>2688</v>
      </c>
      <c r="E98573" s="7">
        <v>1200</v>
      </c>
      <c r="F98573" s="5">
        <f t="shared" si="3083"/>
        <v>44015.97284722222</v>
      </c>
      <c r="G98573" s="6">
        <f t="shared" si="3084"/>
        <v>0</v>
      </c>
    </row>
    <row r="98574" spans="1:7" x14ac:dyDescent="0.3">
      <c r="A98574">
        <v>447535</v>
      </c>
      <c r="B98574">
        <v>1617</v>
      </c>
      <c r="C98574" s="81">
        <v>44305.556747685187</v>
      </c>
      <c r="D98574">
        <v>9400</v>
      </c>
      <c r="E98574" s="7">
        <v>1200</v>
      </c>
      <c r="F98574" s="5">
        <f t="shared" si="3083"/>
        <v>44287.157766203702</v>
      </c>
      <c r="G98574" s="6">
        <f t="shared" si="3084"/>
        <v>0</v>
      </c>
    </row>
    <row r="98575" spans="1:7" x14ac:dyDescent="0.3">
      <c r="A98575">
        <v>447536</v>
      </c>
      <c r="B98575">
        <v>12038</v>
      </c>
      <c r="C98575" s="81">
        <v>44305.55840277778</v>
      </c>
      <c r="D98575">
        <v>11329</v>
      </c>
      <c r="E98575" s="7">
        <v>1200</v>
      </c>
      <c r="F98575" s="5">
        <f t="shared" si="3083"/>
        <v>43983.596550925926</v>
      </c>
      <c r="G98575" s="6">
        <f t="shared" si="3084"/>
        <v>0</v>
      </c>
    </row>
    <row r="98576" spans="1:7" x14ac:dyDescent="0.3">
      <c r="A98576">
        <v>447542</v>
      </c>
      <c r="B98576">
        <v>11148</v>
      </c>
      <c r="C98576" s="81">
        <v>44305.558553240742</v>
      </c>
      <c r="D98576">
        <v>9597</v>
      </c>
      <c r="E98576" s="7">
        <v>1200</v>
      </c>
      <c r="F98576" s="5">
        <f t="shared" si="3083"/>
        <v>44044.821122685185</v>
      </c>
      <c r="G98576" s="6">
        <f t="shared" si="3084"/>
        <v>0</v>
      </c>
    </row>
    <row r="98577" spans="1:7" x14ac:dyDescent="0.3">
      <c r="A98577">
        <v>447548</v>
      </c>
      <c r="B98577">
        <v>2754</v>
      </c>
      <c r="C98577" s="81">
        <v>44305.558703703697</v>
      </c>
      <c r="D98577">
        <v>1525</v>
      </c>
      <c r="E98577" s="7">
        <v>1200</v>
      </c>
      <c r="F98577" s="5">
        <f t="shared" si="3083"/>
        <v>44288.55704861111</v>
      </c>
      <c r="G98577" s="6">
        <f t="shared" si="3084"/>
        <v>0</v>
      </c>
    </row>
    <row r="98578" spans="1:7" x14ac:dyDescent="0.3">
      <c r="A98578">
        <v>447553</v>
      </c>
      <c r="B98578">
        <v>8059</v>
      </c>
      <c r="C98578" s="81">
        <v>44305.564745370371</v>
      </c>
      <c r="D98578">
        <v>11835</v>
      </c>
      <c r="E98578" s="7">
        <v>1200</v>
      </c>
      <c r="F98578" s="5">
        <f t="shared" si="3083"/>
        <v>43922.844085648147</v>
      </c>
      <c r="G98578" s="6">
        <f t="shared" si="3084"/>
        <v>0</v>
      </c>
    </row>
    <row r="98579" spans="1:7" x14ac:dyDescent="0.3">
      <c r="A98579">
        <v>447559</v>
      </c>
      <c r="B98579">
        <v>6340</v>
      </c>
      <c r="C98579" s="81">
        <v>44305.568865740737</v>
      </c>
      <c r="D98579">
        <v>5927</v>
      </c>
      <c r="E98579" s="7">
        <v>1200</v>
      </c>
      <c r="F98579" s="5">
        <f t="shared" si="3083"/>
        <v>43862.03502314815</v>
      </c>
      <c r="G98579" s="6">
        <f t="shared" si="3084"/>
        <v>0</v>
      </c>
    </row>
    <row r="98580" spans="1:7" x14ac:dyDescent="0.3">
      <c r="A98580">
        <v>447564</v>
      </c>
      <c r="B98580">
        <v>13940</v>
      </c>
      <c r="C98580" s="81">
        <v>44305.577847222223</v>
      </c>
      <c r="D98580">
        <v>8064</v>
      </c>
      <c r="E98580" s="7">
        <v>1200</v>
      </c>
      <c r="F98580" s="5">
        <f t="shared" si="3083"/>
        <v>43832.876203703701</v>
      </c>
      <c r="G98580" s="6">
        <f t="shared" si="3084"/>
        <v>0</v>
      </c>
    </row>
    <row r="98581" spans="1:7" x14ac:dyDescent="0.3">
      <c r="A98581">
        <v>447565</v>
      </c>
      <c r="B98581">
        <v>4113</v>
      </c>
      <c r="C98581" s="81">
        <v>44305.580023148148</v>
      </c>
      <c r="D98581">
        <v>9752</v>
      </c>
      <c r="E98581" s="7">
        <v>1200</v>
      </c>
      <c r="F98581" s="5">
        <f t="shared" si="3083"/>
        <v>44105.054895833331</v>
      </c>
      <c r="G98581" s="6">
        <f t="shared" si="3084"/>
        <v>0</v>
      </c>
    </row>
    <row r="98582" spans="1:7" x14ac:dyDescent="0.3">
      <c r="A98582">
        <v>447567</v>
      </c>
      <c r="B98582">
        <v>5212</v>
      </c>
      <c r="C98582" s="81">
        <v>44305.585798611108</v>
      </c>
      <c r="D98582">
        <v>8530</v>
      </c>
      <c r="E98582" s="7">
        <v>1200</v>
      </c>
      <c r="F98582" s="5">
        <f t="shared" si="3083"/>
        <v>44136.910833333335</v>
      </c>
      <c r="G98582" s="6">
        <f t="shared" si="3084"/>
        <v>0</v>
      </c>
    </row>
    <row r="98583" spans="1:7" x14ac:dyDescent="0.3">
      <c r="A98583">
        <v>447569</v>
      </c>
      <c r="B98583">
        <v>7639</v>
      </c>
      <c r="C98583" s="81">
        <v>44305.587395833332</v>
      </c>
      <c r="D98583">
        <v>10630</v>
      </c>
      <c r="E98583" s="7">
        <v>1200</v>
      </c>
      <c r="F98583" s="5">
        <f t="shared" si="3083"/>
        <v>44136.003217592595</v>
      </c>
      <c r="G98583" s="6">
        <f t="shared" si="3084"/>
        <v>0</v>
      </c>
    </row>
    <row r="98584" spans="1:7" x14ac:dyDescent="0.3">
      <c r="A98584">
        <v>447577</v>
      </c>
      <c r="B98584">
        <v>10205</v>
      </c>
      <c r="C98584" s="81">
        <v>44305.589201388888</v>
      </c>
      <c r="D98584">
        <v>3506</v>
      </c>
      <c r="E98584" s="7">
        <v>1200</v>
      </c>
      <c r="F98584" s="5">
        <f t="shared" si="3083"/>
        <v>44044.029652777775</v>
      </c>
      <c r="G98584" s="6">
        <f t="shared" si="3084"/>
        <v>0</v>
      </c>
    </row>
    <row r="98585" spans="1:7" x14ac:dyDescent="0.3">
      <c r="A98585">
        <v>447584</v>
      </c>
      <c r="B98585">
        <v>13606</v>
      </c>
      <c r="C98585" s="81">
        <v>44305.589317129627</v>
      </c>
      <c r="D98585">
        <v>12049</v>
      </c>
      <c r="E98585" s="7">
        <v>1200</v>
      </c>
      <c r="F98585" s="5">
        <f t="shared" si="3083"/>
        <v>44256.301736111112</v>
      </c>
      <c r="G98585" s="6">
        <f t="shared" si="3084"/>
        <v>0</v>
      </c>
    </row>
    <row r="98586" spans="1:7" x14ac:dyDescent="0.3">
      <c r="A98586">
        <v>447587</v>
      </c>
      <c r="B98586">
        <v>9045</v>
      </c>
      <c r="C98586" s="81">
        <v>44305.595636574071</v>
      </c>
      <c r="D98586">
        <v>13033</v>
      </c>
      <c r="E98586" s="7">
        <v>1200</v>
      </c>
      <c r="F98586" s="5">
        <f t="shared" si="3083"/>
        <v>44075.387592592589</v>
      </c>
      <c r="G98586" s="6">
        <f t="shared" si="3084"/>
        <v>0</v>
      </c>
    </row>
    <row r="98587" spans="1:7" x14ac:dyDescent="0.3">
      <c r="A98587">
        <v>447594</v>
      </c>
      <c r="B98587">
        <v>4089</v>
      </c>
      <c r="C98587" s="81">
        <v>44305.596770833326</v>
      </c>
      <c r="D98587">
        <v>2343</v>
      </c>
      <c r="E98587" s="7">
        <v>1200</v>
      </c>
      <c r="F98587" s="5">
        <f t="shared" si="3083"/>
        <v>43952.033032407409</v>
      </c>
      <c r="G98587" s="6">
        <f t="shared" si="3084"/>
        <v>0</v>
      </c>
    </row>
    <row r="98588" spans="1:7" x14ac:dyDescent="0.3">
      <c r="A98588">
        <v>447597</v>
      </c>
      <c r="B98588">
        <v>11033</v>
      </c>
      <c r="C98588" s="81">
        <v>44305.601203703707</v>
      </c>
      <c r="D98588">
        <v>8530</v>
      </c>
      <c r="E98588" s="7">
        <v>1200</v>
      </c>
      <c r="F98588" s="5">
        <f t="shared" si="3083"/>
        <v>44136.910833333335</v>
      </c>
      <c r="G98588" s="6">
        <f t="shared" si="3084"/>
        <v>0</v>
      </c>
    </row>
    <row r="98589" spans="1:7" x14ac:dyDescent="0.3">
      <c r="A98589">
        <v>447604</v>
      </c>
      <c r="B98589">
        <v>4660</v>
      </c>
      <c r="C98589" s="81">
        <v>44305.601944444446</v>
      </c>
      <c r="D98589">
        <v>4947</v>
      </c>
      <c r="E98589" s="7">
        <v>1200</v>
      </c>
      <c r="F98589" s="5">
        <f t="shared" si="3083"/>
        <v>43983.628136574072</v>
      </c>
      <c r="G98589" s="6">
        <f t="shared" si="3084"/>
        <v>0</v>
      </c>
    </row>
    <row r="98590" spans="1:7" x14ac:dyDescent="0.3">
      <c r="A98590">
        <v>447611</v>
      </c>
      <c r="B98590">
        <v>13680</v>
      </c>
      <c r="C98590" s="81">
        <v>44305.60328703704</v>
      </c>
      <c r="D98590">
        <v>7697</v>
      </c>
      <c r="E98590" s="7">
        <v>1200</v>
      </c>
      <c r="F98590" s="5">
        <f t="shared" si="3083"/>
        <v>44137.145752314813</v>
      </c>
      <c r="G98590" s="6">
        <f t="shared" si="3084"/>
        <v>0</v>
      </c>
    </row>
    <row r="98591" spans="1:7" x14ac:dyDescent="0.3">
      <c r="A98591">
        <v>447618</v>
      </c>
      <c r="B98591">
        <v>12738</v>
      </c>
      <c r="C98591" s="81">
        <v>44305.603402777779</v>
      </c>
      <c r="D98591">
        <v>8345</v>
      </c>
      <c r="E98591" s="7">
        <v>1200</v>
      </c>
      <c r="F98591" s="5">
        <f t="shared" si="3083"/>
        <v>44136.537280092591</v>
      </c>
      <c r="G98591" s="6">
        <f t="shared" si="3084"/>
        <v>0</v>
      </c>
    </row>
    <row r="98592" spans="1:7" x14ac:dyDescent="0.3">
      <c r="A98592">
        <v>447620</v>
      </c>
      <c r="B98592">
        <v>13525</v>
      </c>
      <c r="C98592" s="81">
        <v>44305.606180555558</v>
      </c>
      <c r="D98592">
        <v>5701</v>
      </c>
      <c r="E98592" s="7">
        <v>1200</v>
      </c>
      <c r="F98592" s="5">
        <f t="shared" si="3083"/>
        <v>44166.401678240742</v>
      </c>
      <c r="G98592" s="6">
        <f t="shared" si="3084"/>
        <v>0</v>
      </c>
    </row>
    <row r="98593" spans="1:7" x14ac:dyDescent="0.3">
      <c r="A98593">
        <v>447621</v>
      </c>
      <c r="B98593">
        <v>935</v>
      </c>
      <c r="C98593" s="81">
        <v>44305.61010416667</v>
      </c>
      <c r="D98593">
        <v>13817</v>
      </c>
      <c r="E98593" s="7">
        <v>1200</v>
      </c>
      <c r="F98593" s="5">
        <f t="shared" si="3083"/>
        <v>43891.131111111114</v>
      </c>
      <c r="G98593" s="6">
        <f t="shared" si="3084"/>
        <v>0</v>
      </c>
    </row>
    <row r="98594" spans="1:7" x14ac:dyDescent="0.3">
      <c r="A98594">
        <v>447626</v>
      </c>
      <c r="B98594">
        <v>4227</v>
      </c>
      <c r="C98594" s="81">
        <v>44305.61478009259</v>
      </c>
      <c r="D98594">
        <v>2405</v>
      </c>
      <c r="E98594" s="7">
        <v>1200</v>
      </c>
      <c r="F98594" s="5">
        <f t="shared" si="3083"/>
        <v>43891.569097222222</v>
      </c>
      <c r="G98594" s="6">
        <f t="shared" si="3084"/>
        <v>0</v>
      </c>
    </row>
    <row r="98595" spans="1:7" x14ac:dyDescent="0.3">
      <c r="A98595">
        <v>447629</v>
      </c>
      <c r="B98595">
        <v>540</v>
      </c>
      <c r="C98595" s="81">
        <v>44305.615682870368</v>
      </c>
      <c r="D98595">
        <v>10869</v>
      </c>
      <c r="E98595" s="7">
        <v>0</v>
      </c>
      <c r="F98595" s="5">
        <f t="shared" si="3083"/>
        <v>44105.638993055552</v>
      </c>
      <c r="G98595" s="6">
        <f t="shared" si="3084"/>
        <v>0</v>
      </c>
    </row>
    <row r="98596" spans="1:7" x14ac:dyDescent="0.3">
      <c r="A98596">
        <v>447633</v>
      </c>
      <c r="B98596">
        <v>9869</v>
      </c>
      <c r="C98596" s="81">
        <v>44305.615763888891</v>
      </c>
      <c r="D98596">
        <v>11696</v>
      </c>
      <c r="E98596" s="7">
        <v>1200</v>
      </c>
      <c r="F98596" s="5">
        <f t="shared" si="3083"/>
        <v>44136.688506944447</v>
      </c>
      <c r="G98596" s="6">
        <f t="shared" si="3084"/>
        <v>0</v>
      </c>
    </row>
    <row r="98597" spans="1:7" x14ac:dyDescent="0.3">
      <c r="A98597">
        <v>447639</v>
      </c>
      <c r="B98597">
        <v>2325</v>
      </c>
      <c r="C98597" s="81">
        <v>44305.61991898148</v>
      </c>
      <c r="D98597">
        <v>3124</v>
      </c>
      <c r="E98597" s="7">
        <v>1200</v>
      </c>
      <c r="F98597" s="5">
        <f t="shared" si="3083"/>
        <v>44256.605046296296</v>
      </c>
      <c r="G98597" s="6">
        <f t="shared" si="3084"/>
        <v>0</v>
      </c>
    </row>
    <row r="98598" spans="1:7" x14ac:dyDescent="0.3">
      <c r="A98598">
        <v>447646</v>
      </c>
      <c r="B98598">
        <v>8614</v>
      </c>
      <c r="C98598" s="81">
        <v>44305.620300925933</v>
      </c>
      <c r="D98598">
        <v>8985</v>
      </c>
      <c r="E98598" s="7">
        <v>1200</v>
      </c>
      <c r="F98598" s="5">
        <f t="shared" si="3083"/>
        <v>44257.106157407405</v>
      </c>
      <c r="G98598" s="6">
        <f t="shared" si="3084"/>
        <v>0</v>
      </c>
    </row>
    <row r="98599" spans="1:7" x14ac:dyDescent="0.3">
      <c r="A98599">
        <v>447650</v>
      </c>
      <c r="B98599">
        <v>5354</v>
      </c>
      <c r="C98599" s="81">
        <v>44305.623518518521</v>
      </c>
      <c r="D98599">
        <v>7343</v>
      </c>
      <c r="E98599" s="7">
        <v>1200</v>
      </c>
      <c r="F98599" s="5">
        <f t="shared" si="3083"/>
        <v>44166.252939814818</v>
      </c>
      <c r="G98599" s="6">
        <f t="shared" si="3084"/>
        <v>0</v>
      </c>
    </row>
    <row r="98600" spans="1:7" x14ac:dyDescent="0.3">
      <c r="A98600">
        <v>447657</v>
      </c>
      <c r="B98600">
        <v>739</v>
      </c>
      <c r="C98600" s="81">
        <v>44305.625949074078</v>
      </c>
      <c r="D98600">
        <v>7492</v>
      </c>
      <c r="E98600" s="7">
        <v>1200</v>
      </c>
      <c r="F98600" s="5">
        <f t="shared" si="3083"/>
        <v>44256.982638888891</v>
      </c>
      <c r="G98600" s="6">
        <f t="shared" si="3084"/>
        <v>0</v>
      </c>
    </row>
    <row r="98601" spans="1:7" x14ac:dyDescent="0.3">
      <c r="A98601">
        <v>447663</v>
      </c>
      <c r="B98601">
        <v>1131</v>
      </c>
      <c r="C98601" s="81">
        <v>44305.629131944443</v>
      </c>
      <c r="D98601">
        <v>2387</v>
      </c>
      <c r="E98601" s="7">
        <v>1200</v>
      </c>
      <c r="F98601" s="5">
        <f t="shared" si="3083"/>
        <v>43836.127511574072</v>
      </c>
      <c r="G98601" s="6">
        <f t="shared" si="3084"/>
        <v>0</v>
      </c>
    </row>
    <row r="98602" spans="1:7" x14ac:dyDescent="0.3">
      <c r="A98602">
        <v>447668</v>
      </c>
      <c r="B98602">
        <v>5543</v>
      </c>
      <c r="C98602" s="81">
        <v>44305.631030092591</v>
      </c>
      <c r="D98602">
        <v>1065</v>
      </c>
      <c r="E98602" s="7">
        <v>1200</v>
      </c>
      <c r="F98602" s="5">
        <f t="shared" si="3083"/>
        <v>44105.011678240742</v>
      </c>
      <c r="G98602" s="6">
        <f t="shared" si="3084"/>
        <v>0</v>
      </c>
    </row>
    <row r="98603" spans="1:7" x14ac:dyDescent="0.3">
      <c r="A98603">
        <v>447669</v>
      </c>
      <c r="B98603">
        <v>13762</v>
      </c>
      <c r="C98603" s="81">
        <v>44305.632037037038</v>
      </c>
      <c r="D98603">
        <v>11110</v>
      </c>
      <c r="E98603" s="7">
        <v>1200</v>
      </c>
      <c r="F98603" s="5">
        <f t="shared" si="3083"/>
        <v>44197.16915509259</v>
      </c>
      <c r="G98603" s="6">
        <f t="shared" si="3084"/>
        <v>0</v>
      </c>
    </row>
    <row r="98604" spans="1:7" x14ac:dyDescent="0.3">
      <c r="A98604">
        <v>447676</v>
      </c>
      <c r="B98604">
        <v>9630</v>
      </c>
      <c r="C98604" s="81">
        <v>44305.633333333331</v>
      </c>
      <c r="D98604">
        <v>5204</v>
      </c>
      <c r="E98604" s="7">
        <v>1200</v>
      </c>
      <c r="F98604" s="5">
        <f t="shared" si="3083"/>
        <v>43922.600034722222</v>
      </c>
      <c r="G98604" s="6">
        <f t="shared" si="3084"/>
        <v>0</v>
      </c>
    </row>
    <row r="98605" spans="1:7" x14ac:dyDescent="0.3">
      <c r="A98605">
        <v>447683</v>
      </c>
      <c r="B98605">
        <v>7327</v>
      </c>
      <c r="C98605" s="81">
        <v>44305.63795138889</v>
      </c>
      <c r="D98605">
        <v>1275</v>
      </c>
      <c r="E98605" s="7">
        <v>1200</v>
      </c>
      <c r="F98605" s="5">
        <f t="shared" si="3083"/>
        <v>44228.250625000001</v>
      </c>
      <c r="G98605" s="6">
        <f t="shared" si="3084"/>
        <v>0</v>
      </c>
    </row>
    <row r="98606" spans="1:7" x14ac:dyDescent="0.3">
      <c r="A98606">
        <v>447688</v>
      </c>
      <c r="B98606">
        <v>985</v>
      </c>
      <c r="C98606" s="81">
        <v>44305.638078703712</v>
      </c>
      <c r="D98606">
        <v>10192</v>
      </c>
      <c r="E98606" s="7">
        <v>1200</v>
      </c>
      <c r="F98606" s="5">
        <f t="shared" si="3083"/>
        <v>44013.023599537039</v>
      </c>
      <c r="G98606" s="6">
        <f t="shared" si="3084"/>
        <v>0</v>
      </c>
    </row>
    <row r="98607" spans="1:7" x14ac:dyDescent="0.3">
      <c r="A98607">
        <v>447694</v>
      </c>
      <c r="B98607">
        <v>1115</v>
      </c>
      <c r="C98607" s="81">
        <v>44305.641747685193</v>
      </c>
      <c r="D98607">
        <v>638</v>
      </c>
      <c r="E98607" s="7">
        <v>1200</v>
      </c>
      <c r="F98607" s="5">
        <f t="shared" si="3083"/>
        <v>44166.575787037036</v>
      </c>
      <c r="G98607" s="6">
        <f t="shared" si="3084"/>
        <v>0</v>
      </c>
    </row>
    <row r="98608" spans="1:7" x14ac:dyDescent="0.3">
      <c r="A98608">
        <v>447701</v>
      </c>
      <c r="B98608">
        <v>3270</v>
      </c>
      <c r="C98608" s="81">
        <v>44305.643657407411</v>
      </c>
      <c r="D98608">
        <v>6210</v>
      </c>
      <c r="E98608" s="7">
        <v>1200</v>
      </c>
      <c r="F98608" s="5">
        <f t="shared" si="3083"/>
        <v>43922.62840277778</v>
      </c>
      <c r="G98608" s="6">
        <f t="shared" si="3084"/>
        <v>0</v>
      </c>
    </row>
    <row r="98609" spans="1:7" x14ac:dyDescent="0.3">
      <c r="A98609">
        <v>447703</v>
      </c>
      <c r="B98609">
        <v>9733</v>
      </c>
      <c r="C98609" s="81">
        <v>44305.64402777778</v>
      </c>
      <c r="D98609">
        <v>13102</v>
      </c>
      <c r="E98609" s="7">
        <v>0</v>
      </c>
      <c r="F98609" s="5">
        <f t="shared" si="3083"/>
        <v>44166.357349537036</v>
      </c>
      <c r="G98609" s="6">
        <f t="shared" si="3084"/>
        <v>0</v>
      </c>
    </row>
    <row r="98610" spans="1:7" x14ac:dyDescent="0.3">
      <c r="A98610">
        <v>447705</v>
      </c>
      <c r="B98610">
        <v>8731</v>
      </c>
      <c r="C98610" s="81">
        <v>44305.647314814807</v>
      </c>
      <c r="D98610">
        <v>1811</v>
      </c>
      <c r="E98610" s="7">
        <v>0</v>
      </c>
      <c r="F98610" s="5">
        <f t="shared" si="3083"/>
        <v>44229.445370370369</v>
      </c>
      <c r="G98610" s="6">
        <f t="shared" si="3084"/>
        <v>0</v>
      </c>
    </row>
    <row r="98611" spans="1:7" x14ac:dyDescent="0.3">
      <c r="A98611">
        <v>447709</v>
      </c>
      <c r="B98611">
        <v>3878</v>
      </c>
      <c r="C98611" s="81">
        <v>44305.652453703697</v>
      </c>
      <c r="D98611">
        <v>3124</v>
      </c>
      <c r="E98611" s="7">
        <v>960</v>
      </c>
      <c r="F98611" s="5">
        <f t="shared" si="3083"/>
        <v>44256.605046296296</v>
      </c>
      <c r="G98611" s="6">
        <f t="shared" si="3084"/>
        <v>0</v>
      </c>
    </row>
    <row r="98612" spans="1:7" x14ac:dyDescent="0.3">
      <c r="A98612">
        <v>447713</v>
      </c>
      <c r="B98612">
        <v>4896</v>
      </c>
      <c r="C98612" s="81">
        <v>44305.654733796298</v>
      </c>
      <c r="D98612">
        <v>1670</v>
      </c>
      <c r="E98612" s="7">
        <v>1200</v>
      </c>
      <c r="F98612" s="5">
        <f t="shared" si="3083"/>
        <v>43952.049432870372</v>
      </c>
      <c r="G98612" s="6">
        <f t="shared" si="3084"/>
        <v>0</v>
      </c>
    </row>
    <row r="98613" spans="1:7" x14ac:dyDescent="0.3">
      <c r="A98613">
        <v>447714</v>
      </c>
      <c r="B98613">
        <v>5994</v>
      </c>
      <c r="C98613" s="81">
        <v>44305.655925925923</v>
      </c>
      <c r="D98613">
        <v>4782</v>
      </c>
      <c r="E98613" s="7">
        <v>1200</v>
      </c>
      <c r="F98613" s="5">
        <f t="shared" si="3083"/>
        <v>44105.143101851849</v>
      </c>
      <c r="G98613" s="6">
        <f t="shared" si="3084"/>
        <v>0</v>
      </c>
    </row>
    <row r="98614" spans="1:7" x14ac:dyDescent="0.3">
      <c r="A98614">
        <v>447718</v>
      </c>
      <c r="B98614">
        <v>4432</v>
      </c>
      <c r="C98614" s="81">
        <v>44305.659861111111</v>
      </c>
      <c r="D98614">
        <v>1737</v>
      </c>
      <c r="E98614" s="7">
        <v>1200</v>
      </c>
      <c r="F98614" s="5">
        <f t="shared" si="3083"/>
        <v>43923.047071759262</v>
      </c>
      <c r="G98614" s="6">
        <f t="shared" si="3084"/>
        <v>0</v>
      </c>
    </row>
    <row r="98615" spans="1:7" x14ac:dyDescent="0.3">
      <c r="A98615">
        <v>447722</v>
      </c>
      <c r="B98615">
        <v>8096</v>
      </c>
      <c r="C98615" s="81">
        <v>44305.662152777782</v>
      </c>
      <c r="D98615">
        <v>2360</v>
      </c>
      <c r="E98615" s="7">
        <v>1200</v>
      </c>
      <c r="F98615" s="5">
        <f t="shared" si="3083"/>
        <v>44136.161643518521</v>
      </c>
      <c r="G98615" s="6">
        <f t="shared" si="3084"/>
        <v>0</v>
      </c>
    </row>
    <row r="98616" spans="1:7" x14ac:dyDescent="0.3">
      <c r="A98616">
        <v>447726</v>
      </c>
      <c r="B98616">
        <v>6006</v>
      </c>
      <c r="C98616" s="81">
        <v>44305.665150462963</v>
      </c>
      <c r="D98616">
        <v>13670</v>
      </c>
      <c r="E98616" s="7">
        <v>1200</v>
      </c>
      <c r="F98616" s="5">
        <f t="shared" si="3083"/>
        <v>44014.365486111114</v>
      </c>
      <c r="G98616" s="6">
        <f t="shared" si="3084"/>
        <v>0</v>
      </c>
    </row>
    <row r="98617" spans="1:7" x14ac:dyDescent="0.3">
      <c r="A98617">
        <v>447728</v>
      </c>
      <c r="B98617">
        <v>4227</v>
      </c>
      <c r="C98617" s="81">
        <v>44305.666076388887</v>
      </c>
      <c r="D98617">
        <v>10807</v>
      </c>
      <c r="E98617" s="7">
        <v>960</v>
      </c>
      <c r="F98617" s="5">
        <f t="shared" si="3083"/>
        <v>43953.841516203705</v>
      </c>
      <c r="G98617" s="6">
        <f t="shared" si="3084"/>
        <v>0</v>
      </c>
    </row>
    <row r="98618" spans="1:7" x14ac:dyDescent="0.3">
      <c r="A98618">
        <v>447735</v>
      </c>
      <c r="B98618">
        <v>887</v>
      </c>
      <c r="C98618" s="81">
        <v>44305.66915509259</v>
      </c>
      <c r="D98618">
        <v>6204</v>
      </c>
      <c r="E98618" s="7">
        <v>1200</v>
      </c>
      <c r="F98618" s="5">
        <f t="shared" si="3083"/>
        <v>43983.43540509259</v>
      </c>
      <c r="G98618" s="6">
        <f t="shared" si="3084"/>
        <v>0</v>
      </c>
    </row>
    <row r="98619" spans="1:7" x14ac:dyDescent="0.3">
      <c r="A98619">
        <v>447742</v>
      </c>
      <c r="B98619">
        <v>13427</v>
      </c>
      <c r="C98619" s="81">
        <v>44305.671030092592</v>
      </c>
      <c r="D98619">
        <v>1570</v>
      </c>
      <c r="E98619" s="7">
        <v>960</v>
      </c>
      <c r="F98619" s="5">
        <f t="shared" si="3083"/>
        <v>43891.105428240742</v>
      </c>
      <c r="G98619" s="6">
        <f t="shared" si="3084"/>
        <v>0</v>
      </c>
    </row>
    <row r="98620" spans="1:7" x14ac:dyDescent="0.3">
      <c r="A98620">
        <v>447744</v>
      </c>
      <c r="B98620">
        <v>4769</v>
      </c>
      <c r="C98620" s="81">
        <v>44305.676087962973</v>
      </c>
      <c r="D98620">
        <v>13184</v>
      </c>
      <c r="E98620" s="7">
        <v>1200</v>
      </c>
      <c r="F98620" s="5">
        <f t="shared" si="3083"/>
        <v>43832.858287037037</v>
      </c>
      <c r="G98620" s="6">
        <f t="shared" si="3084"/>
        <v>0</v>
      </c>
    </row>
    <row r="98621" spans="1:7" x14ac:dyDescent="0.3">
      <c r="A98621">
        <v>447746</v>
      </c>
      <c r="B98621">
        <v>8941</v>
      </c>
      <c r="C98621" s="81">
        <v>44305.681817129633</v>
      </c>
      <c r="D98621">
        <v>10587</v>
      </c>
      <c r="E98621" s="7">
        <v>1200</v>
      </c>
      <c r="F98621" s="5">
        <f t="shared" si="3083"/>
        <v>44013.007175925923</v>
      </c>
      <c r="G98621" s="6">
        <f t="shared" si="3084"/>
        <v>0</v>
      </c>
    </row>
    <row r="98622" spans="1:7" x14ac:dyDescent="0.3">
      <c r="A98622">
        <v>447751</v>
      </c>
      <c r="B98622">
        <v>4975</v>
      </c>
      <c r="C98622" s="81">
        <v>44305.685925925929</v>
      </c>
      <c r="D98622">
        <v>5216</v>
      </c>
      <c r="E98622" s="7">
        <v>0</v>
      </c>
      <c r="F98622" s="5">
        <f t="shared" si="3083"/>
        <v>44166.069513888891</v>
      </c>
      <c r="G98622" s="6">
        <f t="shared" si="3084"/>
        <v>0</v>
      </c>
    </row>
    <row r="98623" spans="1:7" x14ac:dyDescent="0.3">
      <c r="A98623">
        <v>447756</v>
      </c>
      <c r="B98623">
        <v>838</v>
      </c>
      <c r="C98623" s="81">
        <v>44305.686412037037</v>
      </c>
      <c r="D98623">
        <v>11210</v>
      </c>
      <c r="E98623" s="7">
        <v>1200</v>
      </c>
      <c r="F98623" s="5">
        <f t="shared" si="3083"/>
        <v>43922.334780092591</v>
      </c>
      <c r="G98623" s="6">
        <f t="shared" si="3084"/>
        <v>0</v>
      </c>
    </row>
    <row r="98624" spans="1:7" x14ac:dyDescent="0.3">
      <c r="A98624">
        <v>447758</v>
      </c>
      <c r="B98624">
        <v>11854</v>
      </c>
      <c r="C98624" s="81">
        <v>44305.69090277778</v>
      </c>
      <c r="D98624">
        <v>13930</v>
      </c>
      <c r="E98624" s="7">
        <v>1200</v>
      </c>
      <c r="F98624" s="5">
        <f t="shared" si="3083"/>
        <v>44228.165717592594</v>
      </c>
      <c r="G98624" s="6">
        <f t="shared" si="3084"/>
        <v>0</v>
      </c>
    </row>
    <row r="98625" spans="1:7" x14ac:dyDescent="0.3">
      <c r="A98625">
        <v>447765</v>
      </c>
      <c r="B98625">
        <v>12837</v>
      </c>
      <c r="C98625" s="81">
        <v>44305.69195601852</v>
      </c>
      <c r="D98625">
        <v>5927</v>
      </c>
      <c r="E98625" s="7">
        <v>1200</v>
      </c>
      <c r="F98625" s="5">
        <f t="shared" si="3083"/>
        <v>43862.03502314815</v>
      </c>
      <c r="G98625" s="6">
        <f t="shared" si="3084"/>
        <v>0</v>
      </c>
    </row>
    <row r="98626" spans="1:7" x14ac:dyDescent="0.3">
      <c r="A98626">
        <v>447772</v>
      </c>
      <c r="B98626">
        <v>7269</v>
      </c>
      <c r="C98626" s="81">
        <v>44305.692071759258</v>
      </c>
      <c r="D98626">
        <v>4720</v>
      </c>
      <c r="E98626" s="7">
        <v>1200</v>
      </c>
      <c r="F98626" s="5">
        <f t="shared" ref="F98626:F98689" si="3085">VLOOKUP(D98626,J:K,2,0)</f>
        <v>44256.616689814815</v>
      </c>
      <c r="G98626" s="6">
        <f t="shared" si="3084"/>
        <v>0</v>
      </c>
    </row>
    <row r="98627" spans="1:7" x14ac:dyDescent="0.3">
      <c r="A98627">
        <v>447773</v>
      </c>
      <c r="B98627">
        <v>1247</v>
      </c>
      <c r="C98627" s="81">
        <v>44305.69740740741</v>
      </c>
      <c r="D98627">
        <v>7734</v>
      </c>
      <c r="E98627" s="7">
        <v>1200</v>
      </c>
      <c r="F98627" s="5">
        <f t="shared" si="3085"/>
        <v>44044.098761574074</v>
      </c>
      <c r="G98627" s="6">
        <f t="shared" ref="G98627:G98690" si="3086">IF(F98627=C98627, 1, 0)</f>
        <v>0</v>
      </c>
    </row>
    <row r="98628" spans="1:7" x14ac:dyDescent="0.3">
      <c r="A98628">
        <v>447780</v>
      </c>
      <c r="B98628">
        <v>9856</v>
      </c>
      <c r="C98628" s="81">
        <v>44305.700277777767</v>
      </c>
      <c r="D98628">
        <v>6946</v>
      </c>
      <c r="E98628" s="7">
        <v>1200</v>
      </c>
      <c r="F98628" s="5">
        <f t="shared" si="3085"/>
        <v>44197.497488425928</v>
      </c>
      <c r="G98628" s="6">
        <f t="shared" si="3086"/>
        <v>0</v>
      </c>
    </row>
    <row r="98629" spans="1:7" x14ac:dyDescent="0.3">
      <c r="A98629">
        <v>447785</v>
      </c>
      <c r="B98629">
        <v>7341</v>
      </c>
      <c r="C98629" s="81">
        <v>44305.701990740738</v>
      </c>
      <c r="D98629">
        <v>4946</v>
      </c>
      <c r="E98629" s="7">
        <v>1200</v>
      </c>
      <c r="F98629" s="5">
        <f t="shared" si="3085"/>
        <v>44013.952685185184</v>
      </c>
      <c r="G98629" s="6">
        <f t="shared" si="3086"/>
        <v>0</v>
      </c>
    </row>
    <row r="98630" spans="1:7" x14ac:dyDescent="0.3">
      <c r="A98630">
        <v>447792</v>
      </c>
      <c r="B98630">
        <v>12327</v>
      </c>
      <c r="C98630" s="81">
        <v>44305.702164351853</v>
      </c>
      <c r="D98630">
        <v>13702</v>
      </c>
      <c r="E98630" s="7">
        <v>1200</v>
      </c>
      <c r="F98630" s="5">
        <f t="shared" si="3085"/>
        <v>43983.591724537036</v>
      </c>
      <c r="G98630" s="6">
        <f t="shared" si="3086"/>
        <v>0</v>
      </c>
    </row>
    <row r="98631" spans="1:7" x14ac:dyDescent="0.3">
      <c r="A98631">
        <v>447797</v>
      </c>
      <c r="B98631">
        <v>4898</v>
      </c>
      <c r="C98631" s="81">
        <v>44305.702951388892</v>
      </c>
      <c r="D98631">
        <v>4522</v>
      </c>
      <c r="E98631" s="7">
        <v>1200</v>
      </c>
      <c r="F98631" s="5">
        <f t="shared" si="3085"/>
        <v>44136.153078703705</v>
      </c>
      <c r="G98631" s="6">
        <f t="shared" si="3086"/>
        <v>0</v>
      </c>
    </row>
    <row r="98632" spans="1:7" x14ac:dyDescent="0.3">
      <c r="A98632">
        <v>447802</v>
      </c>
      <c r="B98632">
        <v>1055</v>
      </c>
      <c r="C98632" s="81">
        <v>44305.705277777779</v>
      </c>
      <c r="D98632">
        <v>1849</v>
      </c>
      <c r="E98632" s="7">
        <v>1200</v>
      </c>
      <c r="F98632" s="5">
        <f t="shared" si="3085"/>
        <v>44013.146064814813</v>
      </c>
      <c r="G98632" s="6">
        <f t="shared" si="3086"/>
        <v>0</v>
      </c>
    </row>
    <row r="98633" spans="1:7" x14ac:dyDescent="0.3">
      <c r="A98633">
        <v>447808</v>
      </c>
      <c r="B98633">
        <v>3270</v>
      </c>
      <c r="C98633" s="81">
        <v>44305.714432870373</v>
      </c>
      <c r="D98633">
        <v>2598</v>
      </c>
      <c r="E98633" s="7">
        <v>1200</v>
      </c>
      <c r="F98633" s="5">
        <f t="shared" si="3085"/>
        <v>44137.036446759259</v>
      </c>
      <c r="G98633" s="6">
        <f t="shared" si="3086"/>
        <v>0</v>
      </c>
    </row>
    <row r="98634" spans="1:7" x14ac:dyDescent="0.3">
      <c r="A98634">
        <v>447809</v>
      </c>
      <c r="B98634">
        <v>8233</v>
      </c>
      <c r="C98634" s="81">
        <v>44305.714490740742</v>
      </c>
      <c r="D98634">
        <v>4730</v>
      </c>
      <c r="E98634" s="7">
        <v>1200</v>
      </c>
      <c r="F98634" s="5">
        <f t="shared" si="3085"/>
        <v>44228.863761574074</v>
      </c>
      <c r="G98634" s="6">
        <f t="shared" si="3086"/>
        <v>0</v>
      </c>
    </row>
    <row r="98635" spans="1:7" x14ac:dyDescent="0.3">
      <c r="A98635">
        <v>447813</v>
      </c>
      <c r="B98635">
        <v>5042</v>
      </c>
      <c r="C98635" s="81">
        <v>44305.714675925927</v>
      </c>
      <c r="D98635">
        <v>3850</v>
      </c>
      <c r="E98635" s="7">
        <v>1200</v>
      </c>
      <c r="F98635" s="5">
        <f t="shared" si="3085"/>
        <v>44044.450995370367</v>
      </c>
      <c r="G98635" s="6">
        <f t="shared" si="3086"/>
        <v>0</v>
      </c>
    </row>
    <row r="98636" spans="1:7" x14ac:dyDescent="0.3">
      <c r="A98636">
        <v>447817</v>
      </c>
      <c r="B98636">
        <v>6145</v>
      </c>
      <c r="C98636" s="81">
        <v>44305.719270833331</v>
      </c>
      <c r="D98636">
        <v>3528</v>
      </c>
      <c r="E98636" s="7">
        <v>1200</v>
      </c>
      <c r="F98636" s="5">
        <f t="shared" si="3085"/>
        <v>43832.253541666665</v>
      </c>
      <c r="G98636" s="6">
        <f t="shared" si="3086"/>
        <v>0</v>
      </c>
    </row>
    <row r="98637" spans="1:7" x14ac:dyDescent="0.3">
      <c r="A98637">
        <v>447824</v>
      </c>
      <c r="B98637">
        <v>4869</v>
      </c>
      <c r="C98637" s="81">
        <v>44305.719861111109</v>
      </c>
      <c r="D98637">
        <v>5927</v>
      </c>
      <c r="E98637" s="7">
        <v>1200</v>
      </c>
      <c r="F98637" s="5">
        <f t="shared" si="3085"/>
        <v>43862.03502314815</v>
      </c>
      <c r="G98637" s="6">
        <f t="shared" si="3086"/>
        <v>0</v>
      </c>
    </row>
    <row r="98638" spans="1:7" x14ac:dyDescent="0.3">
      <c r="A98638">
        <v>447827</v>
      </c>
      <c r="B98638">
        <v>9015</v>
      </c>
      <c r="C98638" s="81">
        <v>44305.72184027778</v>
      </c>
      <c r="D98638">
        <v>7346</v>
      </c>
      <c r="E98638" s="7">
        <v>1200</v>
      </c>
      <c r="F98638" s="5">
        <f t="shared" si="3085"/>
        <v>44256.801365740743</v>
      </c>
      <c r="G98638" s="6">
        <f t="shared" si="3086"/>
        <v>0</v>
      </c>
    </row>
    <row r="98639" spans="1:7" x14ac:dyDescent="0.3">
      <c r="A98639">
        <v>447829</v>
      </c>
      <c r="B98639">
        <v>3190</v>
      </c>
      <c r="C98639" s="81">
        <v>44305.724502314813</v>
      </c>
      <c r="D98639">
        <v>11551</v>
      </c>
      <c r="E98639" s="7">
        <v>0</v>
      </c>
      <c r="F98639" s="5">
        <f t="shared" si="3085"/>
        <v>43983.338842592595</v>
      </c>
      <c r="G98639" s="6">
        <f t="shared" si="3086"/>
        <v>0</v>
      </c>
    </row>
    <row r="98640" spans="1:7" x14ac:dyDescent="0.3">
      <c r="A98640">
        <v>447834</v>
      </c>
      <c r="B98640">
        <v>9022</v>
      </c>
      <c r="C98640" s="81">
        <v>44305.729942129627</v>
      </c>
      <c r="D98640">
        <v>4120</v>
      </c>
      <c r="E98640" s="7">
        <v>960</v>
      </c>
      <c r="F98640" s="5">
        <f t="shared" si="3085"/>
        <v>43952.016840277778</v>
      </c>
      <c r="G98640" s="6">
        <f t="shared" si="3086"/>
        <v>0</v>
      </c>
    </row>
    <row r="98641" spans="1:7" x14ac:dyDescent="0.3">
      <c r="A98641">
        <v>447841</v>
      </c>
      <c r="B98641">
        <v>1423</v>
      </c>
      <c r="C98641" s="81">
        <v>44305.733090277783</v>
      </c>
      <c r="D98641">
        <v>5952</v>
      </c>
      <c r="E98641" s="7">
        <v>1200</v>
      </c>
      <c r="F98641" s="5">
        <f t="shared" si="3085"/>
        <v>44013.2809837963</v>
      </c>
      <c r="G98641" s="6">
        <f t="shared" si="3086"/>
        <v>0</v>
      </c>
    </row>
    <row r="98642" spans="1:7" x14ac:dyDescent="0.3">
      <c r="A98642">
        <v>447845</v>
      </c>
      <c r="B98642">
        <v>6744</v>
      </c>
      <c r="C98642" s="81">
        <v>44305.733935185177</v>
      </c>
      <c r="D98642">
        <v>9755</v>
      </c>
      <c r="E98642" s="7">
        <v>1200</v>
      </c>
      <c r="F98642" s="5">
        <f t="shared" si="3085"/>
        <v>44167.099872685183</v>
      </c>
      <c r="G98642" s="6">
        <f t="shared" si="3086"/>
        <v>0</v>
      </c>
    </row>
    <row r="98643" spans="1:7" x14ac:dyDescent="0.3">
      <c r="A98643">
        <v>447851</v>
      </c>
      <c r="B98643">
        <v>9595</v>
      </c>
      <c r="C98643" s="81">
        <v>44305.734050925923</v>
      </c>
      <c r="D98643">
        <v>9467</v>
      </c>
      <c r="E98643" s="7">
        <v>1200</v>
      </c>
      <c r="F98643" s="5">
        <f t="shared" si="3085"/>
        <v>44105.524699074071</v>
      </c>
      <c r="G98643" s="6">
        <f t="shared" si="3086"/>
        <v>0</v>
      </c>
    </row>
    <row r="98644" spans="1:7" x14ac:dyDescent="0.3">
      <c r="A98644">
        <v>447858</v>
      </c>
      <c r="B98644">
        <v>3720</v>
      </c>
      <c r="C98644" s="81">
        <v>44305.735208333332</v>
      </c>
      <c r="D98644">
        <v>7878</v>
      </c>
      <c r="E98644" s="7">
        <v>1200</v>
      </c>
      <c r="F98644" s="5">
        <f t="shared" si="3085"/>
        <v>43891.070462962962</v>
      </c>
      <c r="G98644" s="6">
        <f t="shared" si="3086"/>
        <v>0</v>
      </c>
    </row>
    <row r="98645" spans="1:7" x14ac:dyDescent="0.3">
      <c r="A98645">
        <v>447861</v>
      </c>
      <c r="B98645">
        <v>5882</v>
      </c>
      <c r="C98645" s="81">
        <v>44305.740011574067</v>
      </c>
      <c r="D98645">
        <v>3237</v>
      </c>
      <c r="E98645" s="7">
        <v>1200</v>
      </c>
      <c r="F98645" s="5">
        <f t="shared" si="3085"/>
        <v>44137.304363425923</v>
      </c>
      <c r="G98645" s="6">
        <f t="shared" si="3086"/>
        <v>0</v>
      </c>
    </row>
    <row r="98646" spans="1:7" x14ac:dyDescent="0.3">
      <c r="A98646">
        <v>447865</v>
      </c>
      <c r="B98646">
        <v>10906</v>
      </c>
      <c r="C98646" s="81">
        <v>44305.748854166668</v>
      </c>
      <c r="D98646">
        <v>5465</v>
      </c>
      <c r="E98646" s="7">
        <v>1200</v>
      </c>
      <c r="F98646" s="5">
        <f t="shared" si="3085"/>
        <v>44166.53392361111</v>
      </c>
      <c r="G98646" s="6">
        <f t="shared" si="3086"/>
        <v>0</v>
      </c>
    </row>
    <row r="98647" spans="1:7" x14ac:dyDescent="0.3">
      <c r="A98647">
        <v>447866</v>
      </c>
      <c r="B98647">
        <v>7648</v>
      </c>
      <c r="C98647" s="81">
        <v>44305.749398148153</v>
      </c>
      <c r="D98647">
        <v>11562</v>
      </c>
      <c r="E98647" s="7">
        <v>1200</v>
      </c>
      <c r="F98647" s="5">
        <f t="shared" si="3085"/>
        <v>44076.770902777775</v>
      </c>
      <c r="G98647" s="6">
        <f t="shared" si="3086"/>
        <v>0</v>
      </c>
    </row>
    <row r="98648" spans="1:7" x14ac:dyDescent="0.3">
      <c r="A98648">
        <v>447869</v>
      </c>
      <c r="B98648">
        <v>13113</v>
      </c>
      <c r="C98648" s="81">
        <v>44305.751550925917</v>
      </c>
      <c r="D98648">
        <v>8530</v>
      </c>
      <c r="E98648" s="7">
        <v>1200</v>
      </c>
      <c r="F98648" s="5">
        <f t="shared" si="3085"/>
        <v>44136.910833333335</v>
      </c>
      <c r="G98648" s="6">
        <f t="shared" si="3086"/>
        <v>0</v>
      </c>
    </row>
    <row r="98649" spans="1:7" x14ac:dyDescent="0.3">
      <c r="A98649">
        <v>447872</v>
      </c>
      <c r="B98649">
        <v>10819</v>
      </c>
      <c r="C98649" s="81">
        <v>44305.758217592593</v>
      </c>
      <c r="D98649">
        <v>11437</v>
      </c>
      <c r="E98649" s="7">
        <v>960</v>
      </c>
      <c r="F98649" s="5">
        <f t="shared" si="3085"/>
        <v>43923.125856481478</v>
      </c>
      <c r="G98649" s="6">
        <f t="shared" si="3086"/>
        <v>0</v>
      </c>
    </row>
    <row r="98650" spans="1:7" x14ac:dyDescent="0.3">
      <c r="A98650">
        <v>447877</v>
      </c>
      <c r="B98650">
        <v>2801</v>
      </c>
      <c r="C98650" s="81">
        <v>44305.760277777779</v>
      </c>
      <c r="D98650">
        <v>4720</v>
      </c>
      <c r="E98650" s="7">
        <v>1200</v>
      </c>
      <c r="F98650" s="5">
        <f t="shared" si="3085"/>
        <v>44256.616689814815</v>
      </c>
      <c r="G98650" s="6">
        <f t="shared" si="3086"/>
        <v>0</v>
      </c>
    </row>
    <row r="98651" spans="1:7" x14ac:dyDescent="0.3">
      <c r="A98651">
        <v>447884</v>
      </c>
      <c r="B98651">
        <v>13958</v>
      </c>
      <c r="C98651" s="81">
        <v>44305.763113425928</v>
      </c>
      <c r="D98651">
        <v>2167</v>
      </c>
      <c r="E98651" s="7">
        <v>1200</v>
      </c>
      <c r="F98651" s="5">
        <f t="shared" si="3085"/>
        <v>43983.320763888885</v>
      </c>
      <c r="G98651" s="6">
        <f t="shared" si="3086"/>
        <v>0</v>
      </c>
    </row>
    <row r="98652" spans="1:7" x14ac:dyDescent="0.3">
      <c r="A98652">
        <v>447887</v>
      </c>
      <c r="B98652">
        <v>9595</v>
      </c>
      <c r="C98652" s="81">
        <v>44305.764027777783</v>
      </c>
      <c r="D98652">
        <v>11529</v>
      </c>
      <c r="E98652" s="7">
        <v>1200</v>
      </c>
      <c r="F98652" s="5">
        <f t="shared" si="3085"/>
        <v>44166.238379629627</v>
      </c>
      <c r="G98652" s="6">
        <f t="shared" si="3086"/>
        <v>0</v>
      </c>
    </row>
    <row r="98653" spans="1:7" x14ac:dyDescent="0.3">
      <c r="A98653">
        <v>447891</v>
      </c>
      <c r="B98653">
        <v>8331</v>
      </c>
      <c r="C98653" s="81">
        <v>44305.766342592593</v>
      </c>
      <c r="D98653">
        <v>11726</v>
      </c>
      <c r="E98653" s="7">
        <v>1200</v>
      </c>
      <c r="F98653" s="5">
        <f t="shared" si="3085"/>
        <v>43835.526423611111</v>
      </c>
      <c r="G98653" s="6">
        <f t="shared" si="3086"/>
        <v>0</v>
      </c>
    </row>
    <row r="98654" spans="1:7" x14ac:dyDescent="0.3">
      <c r="A98654">
        <v>447894</v>
      </c>
      <c r="B98654">
        <v>11954</v>
      </c>
      <c r="C98654" s="81">
        <v>44305.768842592603</v>
      </c>
      <c r="D98654">
        <v>2343</v>
      </c>
      <c r="E98654" s="7">
        <v>1200</v>
      </c>
      <c r="F98654" s="5">
        <f t="shared" si="3085"/>
        <v>43952.033032407409</v>
      </c>
      <c r="G98654" s="6">
        <f t="shared" si="3086"/>
        <v>0</v>
      </c>
    </row>
    <row r="98655" spans="1:7" x14ac:dyDescent="0.3">
      <c r="A98655">
        <v>447897</v>
      </c>
      <c r="B98655">
        <v>9846</v>
      </c>
      <c r="C98655" s="81">
        <v>44305.768958333327</v>
      </c>
      <c r="D98655">
        <v>4947</v>
      </c>
      <c r="E98655" s="7">
        <v>1200</v>
      </c>
      <c r="F98655" s="5">
        <f t="shared" si="3085"/>
        <v>43983.628136574072</v>
      </c>
      <c r="G98655" s="6">
        <f t="shared" si="3086"/>
        <v>0</v>
      </c>
    </row>
    <row r="98656" spans="1:7" x14ac:dyDescent="0.3">
      <c r="A98656">
        <v>447900</v>
      </c>
      <c r="B98656">
        <v>1832</v>
      </c>
      <c r="C98656" s="81">
        <v>44305.769629629627</v>
      </c>
      <c r="D98656">
        <v>6204</v>
      </c>
      <c r="E98656" s="7">
        <v>1200</v>
      </c>
      <c r="F98656" s="5">
        <f t="shared" si="3085"/>
        <v>43983.43540509259</v>
      </c>
      <c r="G98656" s="6">
        <f t="shared" si="3086"/>
        <v>0</v>
      </c>
    </row>
    <row r="98657" spans="1:7" x14ac:dyDescent="0.3">
      <c r="A98657">
        <v>447907</v>
      </c>
      <c r="B98657">
        <v>8269</v>
      </c>
      <c r="C98657" s="81">
        <v>44305.776134259257</v>
      </c>
      <c r="D98657">
        <v>552</v>
      </c>
      <c r="E98657" s="7">
        <v>1200</v>
      </c>
      <c r="F98657" s="5">
        <f t="shared" si="3085"/>
        <v>44137.753993055558</v>
      </c>
      <c r="G98657" s="6">
        <f t="shared" si="3086"/>
        <v>0</v>
      </c>
    </row>
    <row r="98658" spans="1:7" x14ac:dyDescent="0.3">
      <c r="A98658">
        <v>447911</v>
      </c>
      <c r="B98658">
        <v>13525</v>
      </c>
      <c r="C98658" s="81">
        <v>44305.77684027778</v>
      </c>
      <c r="D98658">
        <v>10347</v>
      </c>
      <c r="E98658" s="7">
        <v>1200</v>
      </c>
      <c r="F98658" s="5">
        <f t="shared" si="3085"/>
        <v>44076.1249537037</v>
      </c>
      <c r="G98658" s="6">
        <f t="shared" si="3086"/>
        <v>0</v>
      </c>
    </row>
    <row r="98659" spans="1:7" x14ac:dyDescent="0.3">
      <c r="A98659">
        <v>447916</v>
      </c>
      <c r="B98659">
        <v>8464</v>
      </c>
      <c r="C98659" s="81">
        <v>44305.78229166667</v>
      </c>
      <c r="D98659">
        <v>7193</v>
      </c>
      <c r="E98659" s="7">
        <v>0</v>
      </c>
      <c r="F98659" s="5">
        <f t="shared" si="3085"/>
        <v>44197.467766203707</v>
      </c>
      <c r="G98659" s="6">
        <f t="shared" si="3086"/>
        <v>0</v>
      </c>
    </row>
    <row r="98660" spans="1:7" x14ac:dyDescent="0.3">
      <c r="A98660">
        <v>447920</v>
      </c>
      <c r="B98660">
        <v>5894</v>
      </c>
      <c r="C98660" s="81">
        <v>44305.791967592602</v>
      </c>
      <c r="D98660">
        <v>10304</v>
      </c>
      <c r="E98660" s="7">
        <v>1200</v>
      </c>
      <c r="F98660" s="5">
        <f t="shared" si="3085"/>
        <v>43891.918229166666</v>
      </c>
      <c r="G98660" s="6">
        <f t="shared" si="3086"/>
        <v>0</v>
      </c>
    </row>
    <row r="98661" spans="1:7" x14ac:dyDescent="0.3">
      <c r="A98661">
        <v>447929</v>
      </c>
      <c r="B98661">
        <v>10253</v>
      </c>
      <c r="C98661" s="81">
        <v>44305.792916666673</v>
      </c>
      <c r="D98661">
        <v>13102</v>
      </c>
      <c r="E98661" s="7">
        <v>1200</v>
      </c>
      <c r="F98661" s="5">
        <f t="shared" si="3085"/>
        <v>44166.357349537036</v>
      </c>
      <c r="G98661" s="6">
        <f t="shared" si="3086"/>
        <v>0</v>
      </c>
    </row>
    <row r="98662" spans="1:7" x14ac:dyDescent="0.3">
      <c r="A98662">
        <v>447931</v>
      </c>
      <c r="B98662">
        <v>7084</v>
      </c>
      <c r="C98662" s="81">
        <v>44305.795208333337</v>
      </c>
      <c r="D98662">
        <v>13702</v>
      </c>
      <c r="E98662" s="7">
        <v>1200</v>
      </c>
      <c r="F98662" s="5">
        <f t="shared" si="3085"/>
        <v>43983.591724537036</v>
      </c>
      <c r="G98662" s="6">
        <f t="shared" si="3086"/>
        <v>0</v>
      </c>
    </row>
    <row r="98663" spans="1:7" x14ac:dyDescent="0.3">
      <c r="A98663">
        <v>447938</v>
      </c>
      <c r="B98663">
        <v>9184</v>
      </c>
      <c r="C98663" s="81">
        <v>44305.798043981478</v>
      </c>
      <c r="D98663">
        <v>1329</v>
      </c>
      <c r="E98663" s="7">
        <v>1200</v>
      </c>
      <c r="F98663" s="5">
        <f t="shared" si="3085"/>
        <v>44075.264363425929</v>
      </c>
      <c r="G98663" s="6">
        <f t="shared" si="3086"/>
        <v>0</v>
      </c>
    </row>
    <row r="98664" spans="1:7" x14ac:dyDescent="0.3">
      <c r="A98664">
        <v>447942</v>
      </c>
      <c r="B98664">
        <v>2800</v>
      </c>
      <c r="C98664" s="81">
        <v>44305.801435185182</v>
      </c>
      <c r="D98664">
        <v>4797</v>
      </c>
      <c r="E98664" s="7">
        <v>1200</v>
      </c>
      <c r="F98664" s="5">
        <f t="shared" si="3085"/>
        <v>44075.110925925925</v>
      </c>
      <c r="G98664" s="6">
        <f t="shared" si="3086"/>
        <v>0</v>
      </c>
    </row>
    <row r="98665" spans="1:7" x14ac:dyDescent="0.3">
      <c r="A98665">
        <v>447944</v>
      </c>
      <c r="B98665">
        <v>574</v>
      </c>
      <c r="C98665" s="81">
        <v>44305.813958333332</v>
      </c>
      <c r="D98665">
        <v>10193</v>
      </c>
      <c r="E98665" s="7">
        <v>1200</v>
      </c>
      <c r="F98665" s="5">
        <f t="shared" si="3085"/>
        <v>44197.197187500002</v>
      </c>
      <c r="G98665" s="6">
        <f t="shared" si="3086"/>
        <v>0</v>
      </c>
    </row>
    <row r="98666" spans="1:7" x14ac:dyDescent="0.3">
      <c r="A98666">
        <v>447947</v>
      </c>
      <c r="B98666">
        <v>3160</v>
      </c>
      <c r="C98666" s="81">
        <v>44305.816446759258</v>
      </c>
      <c r="D98666">
        <v>3850</v>
      </c>
      <c r="E98666" s="7">
        <v>1200</v>
      </c>
      <c r="F98666" s="5">
        <f t="shared" si="3085"/>
        <v>44044.450995370367</v>
      </c>
      <c r="G98666" s="6">
        <f t="shared" si="3086"/>
        <v>0</v>
      </c>
    </row>
    <row r="98667" spans="1:7" x14ac:dyDescent="0.3">
      <c r="A98667">
        <v>447952</v>
      </c>
      <c r="B98667">
        <v>10247</v>
      </c>
      <c r="C98667" s="81">
        <v>44305.817118055558</v>
      </c>
      <c r="D98667">
        <v>5930</v>
      </c>
      <c r="E98667" s="7">
        <v>1200</v>
      </c>
      <c r="F98667" s="5">
        <f t="shared" si="3085"/>
        <v>44256.735162037039</v>
      </c>
      <c r="G98667" s="6">
        <f t="shared" si="3086"/>
        <v>0</v>
      </c>
    </row>
    <row r="98668" spans="1:7" x14ac:dyDescent="0.3">
      <c r="A98668">
        <v>447954</v>
      </c>
      <c r="B98668">
        <v>9588</v>
      </c>
      <c r="C98668" s="81">
        <v>44305.822731481479</v>
      </c>
      <c r="D98668">
        <v>11339</v>
      </c>
      <c r="E98668" s="7">
        <v>1200</v>
      </c>
      <c r="F98668" s="5">
        <f t="shared" si="3085"/>
        <v>44136.277511574073</v>
      </c>
      <c r="G98668" s="6">
        <f t="shared" si="3086"/>
        <v>0</v>
      </c>
    </row>
    <row r="98669" spans="1:7" x14ac:dyDescent="0.3">
      <c r="A98669">
        <v>447957</v>
      </c>
      <c r="B98669">
        <v>6751</v>
      </c>
      <c r="C98669" s="81">
        <v>44305.82309027778</v>
      </c>
      <c r="D98669">
        <v>10781</v>
      </c>
      <c r="E98669" s="7">
        <v>1200</v>
      </c>
      <c r="F98669" s="5">
        <f t="shared" si="3085"/>
        <v>44076.168495370373</v>
      </c>
      <c r="G98669" s="6">
        <f t="shared" si="3086"/>
        <v>0</v>
      </c>
    </row>
    <row r="98670" spans="1:7" x14ac:dyDescent="0.3">
      <c r="A98670">
        <v>447961</v>
      </c>
      <c r="B98670">
        <v>11898</v>
      </c>
      <c r="C98670" s="81">
        <v>44305.833958333344</v>
      </c>
      <c r="D98670">
        <v>9755</v>
      </c>
      <c r="E98670" s="7">
        <v>1200</v>
      </c>
      <c r="F98670" s="5">
        <f t="shared" si="3085"/>
        <v>44167.099872685183</v>
      </c>
      <c r="G98670" s="6">
        <f t="shared" si="3086"/>
        <v>0</v>
      </c>
    </row>
    <row r="98671" spans="1:7" x14ac:dyDescent="0.3">
      <c r="A98671">
        <v>447964</v>
      </c>
      <c r="B98671">
        <v>9736</v>
      </c>
      <c r="C98671" s="81">
        <v>44305.835277777784</v>
      </c>
      <c r="D98671">
        <v>13702</v>
      </c>
      <c r="E98671" s="7">
        <v>0</v>
      </c>
      <c r="F98671" s="5">
        <f t="shared" si="3085"/>
        <v>43983.591724537036</v>
      </c>
      <c r="G98671" s="6">
        <f t="shared" si="3086"/>
        <v>0</v>
      </c>
    </row>
    <row r="98672" spans="1:7" x14ac:dyDescent="0.3">
      <c r="A98672">
        <v>447971</v>
      </c>
      <c r="B98672">
        <v>4462</v>
      </c>
      <c r="C98672" s="81">
        <v>44305.840381944443</v>
      </c>
      <c r="D98672">
        <v>3821</v>
      </c>
      <c r="E98672" s="7">
        <v>1200</v>
      </c>
      <c r="F98672" s="5">
        <f t="shared" si="3085"/>
        <v>43835.019953703704</v>
      </c>
      <c r="G98672" s="6">
        <f t="shared" si="3086"/>
        <v>0</v>
      </c>
    </row>
    <row r="98673" spans="1:7" x14ac:dyDescent="0.3">
      <c r="A98673">
        <v>447977</v>
      </c>
      <c r="B98673">
        <v>9280</v>
      </c>
      <c r="C98673" s="81">
        <v>44305.840810185182</v>
      </c>
      <c r="D98673">
        <v>6470</v>
      </c>
      <c r="E98673" s="7">
        <v>1200</v>
      </c>
      <c r="F98673" s="5">
        <f t="shared" si="3085"/>
        <v>44075.470451388886</v>
      </c>
      <c r="G98673" s="6">
        <f t="shared" si="3086"/>
        <v>0</v>
      </c>
    </row>
    <row r="98674" spans="1:7" x14ac:dyDescent="0.3">
      <c r="A98674">
        <v>447981</v>
      </c>
      <c r="B98674">
        <v>4168</v>
      </c>
      <c r="C98674" s="81">
        <v>44305.842638888891</v>
      </c>
      <c r="D98674">
        <v>12950</v>
      </c>
      <c r="E98674" s="7">
        <v>1200</v>
      </c>
      <c r="F98674" s="5">
        <f t="shared" si="3085"/>
        <v>44166.169814814813</v>
      </c>
      <c r="G98674" s="6">
        <f t="shared" si="3086"/>
        <v>0</v>
      </c>
    </row>
    <row r="98675" spans="1:7" x14ac:dyDescent="0.3">
      <c r="A98675">
        <v>447982</v>
      </c>
      <c r="B98675">
        <v>6779</v>
      </c>
      <c r="C98675" s="81">
        <v>44305.842893518522</v>
      </c>
      <c r="D98675">
        <v>13930</v>
      </c>
      <c r="E98675" s="7">
        <v>1200</v>
      </c>
      <c r="F98675" s="5">
        <f t="shared" si="3085"/>
        <v>44228.165717592594</v>
      </c>
      <c r="G98675" s="6">
        <f t="shared" si="3086"/>
        <v>0</v>
      </c>
    </row>
    <row r="98676" spans="1:7" x14ac:dyDescent="0.3">
      <c r="A98676">
        <v>447989</v>
      </c>
      <c r="B98676">
        <v>7520</v>
      </c>
      <c r="C98676" s="81">
        <v>44305.849814814806</v>
      </c>
      <c r="D98676">
        <v>6946</v>
      </c>
      <c r="E98676" s="7">
        <v>1200</v>
      </c>
      <c r="F98676" s="5">
        <f t="shared" si="3085"/>
        <v>44197.497488425928</v>
      </c>
      <c r="G98676" s="6">
        <f t="shared" si="3086"/>
        <v>0</v>
      </c>
    </row>
    <row r="98677" spans="1:7" x14ac:dyDescent="0.3">
      <c r="A98677">
        <v>447992</v>
      </c>
      <c r="B98677">
        <v>1753</v>
      </c>
      <c r="C98677" s="81">
        <v>44305.84988425926</v>
      </c>
      <c r="D98677">
        <v>13969</v>
      </c>
      <c r="E98677" s="7">
        <v>960</v>
      </c>
      <c r="F98677" s="5">
        <f t="shared" si="3085"/>
        <v>44256.181550925925</v>
      </c>
      <c r="G98677" s="6">
        <f t="shared" si="3086"/>
        <v>0</v>
      </c>
    </row>
    <row r="98678" spans="1:7" x14ac:dyDescent="0.3">
      <c r="A98678">
        <v>447997</v>
      </c>
      <c r="B98678">
        <v>13237</v>
      </c>
      <c r="C98678" s="81">
        <v>44305.860995370371</v>
      </c>
      <c r="D98678">
        <v>5193</v>
      </c>
      <c r="E98678" s="7">
        <v>1200</v>
      </c>
      <c r="F98678" s="5">
        <f t="shared" si="3085"/>
        <v>44013.102743055555</v>
      </c>
      <c r="G98678" s="6">
        <f t="shared" si="3086"/>
        <v>0</v>
      </c>
    </row>
    <row r="98679" spans="1:7" x14ac:dyDescent="0.3">
      <c r="A98679">
        <v>448000</v>
      </c>
      <c r="B98679">
        <v>3405</v>
      </c>
      <c r="C98679" s="81">
        <v>44305.861284722218</v>
      </c>
      <c r="D98679">
        <v>1811</v>
      </c>
      <c r="E98679" s="7">
        <v>1200</v>
      </c>
      <c r="F98679" s="5">
        <f t="shared" si="3085"/>
        <v>44229.445370370369</v>
      </c>
      <c r="G98679" s="6">
        <f t="shared" si="3086"/>
        <v>0</v>
      </c>
    </row>
    <row r="98680" spans="1:7" x14ac:dyDescent="0.3">
      <c r="A98680">
        <v>448005</v>
      </c>
      <c r="B98680">
        <v>3495</v>
      </c>
      <c r="C98680" s="81">
        <v>44305.86314814815</v>
      </c>
      <c r="D98680">
        <v>2025</v>
      </c>
      <c r="E98680" s="7">
        <v>1200</v>
      </c>
      <c r="F98680" s="5">
        <f t="shared" si="3085"/>
        <v>44229.316608796296</v>
      </c>
      <c r="G98680" s="6">
        <f t="shared" si="3086"/>
        <v>0</v>
      </c>
    </row>
    <row r="98681" spans="1:7" x14ac:dyDescent="0.3">
      <c r="A98681">
        <v>448006</v>
      </c>
      <c r="B98681">
        <v>7084</v>
      </c>
      <c r="C98681" s="81">
        <v>44305.864444444444</v>
      </c>
      <c r="D98681">
        <v>13758</v>
      </c>
      <c r="E98681" s="7">
        <v>1200</v>
      </c>
      <c r="F98681" s="5">
        <f t="shared" si="3085"/>
        <v>44167.442152777781</v>
      </c>
      <c r="G98681" s="6">
        <f t="shared" si="3086"/>
        <v>0</v>
      </c>
    </row>
    <row r="98682" spans="1:7" x14ac:dyDescent="0.3">
      <c r="A98682">
        <v>448008</v>
      </c>
      <c r="B98682">
        <v>6436</v>
      </c>
      <c r="C98682" s="81">
        <v>44305.865324074082</v>
      </c>
      <c r="D98682">
        <v>5268</v>
      </c>
      <c r="E98682" s="7">
        <v>960</v>
      </c>
      <c r="F98682" s="5">
        <f t="shared" si="3085"/>
        <v>44288.050752314812</v>
      </c>
      <c r="G98682" s="6">
        <f t="shared" si="3086"/>
        <v>0</v>
      </c>
    </row>
    <row r="98683" spans="1:7" x14ac:dyDescent="0.3">
      <c r="A98683">
        <v>448012</v>
      </c>
      <c r="B98683">
        <v>11447</v>
      </c>
      <c r="C98683" s="81">
        <v>44305.868506944447</v>
      </c>
      <c r="D98683">
        <v>9752</v>
      </c>
      <c r="E98683" s="7">
        <v>1200</v>
      </c>
      <c r="F98683" s="5">
        <f t="shared" si="3085"/>
        <v>44105.054895833331</v>
      </c>
      <c r="G98683" s="6">
        <f t="shared" si="3086"/>
        <v>0</v>
      </c>
    </row>
    <row r="98684" spans="1:7" x14ac:dyDescent="0.3">
      <c r="A98684">
        <v>448019</v>
      </c>
      <c r="B98684">
        <v>2633</v>
      </c>
      <c r="C98684" s="81">
        <v>44305.872372685182</v>
      </c>
      <c r="D98684">
        <v>12046</v>
      </c>
      <c r="E98684" s="7">
        <v>960</v>
      </c>
      <c r="F98684" s="5">
        <f t="shared" si="3085"/>
        <v>44228.557557870372</v>
      </c>
      <c r="G98684" s="6">
        <f t="shared" si="3086"/>
        <v>0</v>
      </c>
    </row>
    <row r="98685" spans="1:7" x14ac:dyDescent="0.3">
      <c r="A98685">
        <v>448026</v>
      </c>
      <c r="B98685">
        <v>6984</v>
      </c>
      <c r="C98685" s="81">
        <v>44305.877766203703</v>
      </c>
      <c r="D98685">
        <v>3318</v>
      </c>
      <c r="E98685" s="7">
        <v>1200</v>
      </c>
      <c r="F98685" s="5">
        <f t="shared" si="3085"/>
        <v>43923.46261574074</v>
      </c>
      <c r="G98685" s="6">
        <f t="shared" si="3086"/>
        <v>0</v>
      </c>
    </row>
    <row r="98686" spans="1:7" x14ac:dyDescent="0.3">
      <c r="A98686">
        <v>448033</v>
      </c>
      <c r="B98686">
        <v>9638</v>
      </c>
      <c r="C98686" s="81">
        <v>44305.87939814815</v>
      </c>
      <c r="D98686">
        <v>8036</v>
      </c>
      <c r="E98686" s="7">
        <v>1200</v>
      </c>
      <c r="F98686" s="5">
        <f t="shared" si="3085"/>
        <v>44167.584826388891</v>
      </c>
      <c r="G98686" s="6">
        <f t="shared" si="3086"/>
        <v>0</v>
      </c>
    </row>
    <row r="98687" spans="1:7" x14ac:dyDescent="0.3">
      <c r="A98687">
        <v>448038</v>
      </c>
      <c r="B98687">
        <v>12290</v>
      </c>
      <c r="C98687" s="81">
        <v>44305.880648148152</v>
      </c>
      <c r="D98687">
        <v>12049</v>
      </c>
      <c r="E98687" s="7">
        <v>1200</v>
      </c>
      <c r="F98687" s="5">
        <f t="shared" si="3085"/>
        <v>44256.301736111112</v>
      </c>
      <c r="G98687" s="6">
        <f t="shared" si="3086"/>
        <v>0</v>
      </c>
    </row>
    <row r="98688" spans="1:7" x14ac:dyDescent="0.3">
      <c r="A98688">
        <v>448047</v>
      </c>
      <c r="B98688">
        <v>868</v>
      </c>
      <c r="C98688" s="81">
        <v>44305.890717592592</v>
      </c>
      <c r="D98688">
        <v>7964</v>
      </c>
      <c r="E98688" s="7">
        <v>0</v>
      </c>
      <c r="F98688" s="5">
        <f t="shared" si="3085"/>
        <v>44166.446377314816</v>
      </c>
      <c r="G98688" s="6">
        <f t="shared" si="3086"/>
        <v>0</v>
      </c>
    </row>
    <row r="98689" spans="1:7" x14ac:dyDescent="0.3">
      <c r="A98689">
        <v>448052</v>
      </c>
      <c r="B98689">
        <v>2073</v>
      </c>
      <c r="C98689" s="81">
        <v>44305.892233796287</v>
      </c>
      <c r="D98689">
        <v>10587</v>
      </c>
      <c r="E98689" s="7">
        <v>1200</v>
      </c>
      <c r="F98689" s="5">
        <f t="shared" si="3085"/>
        <v>44013.007175925923</v>
      </c>
      <c r="G98689" s="6">
        <f t="shared" si="3086"/>
        <v>0</v>
      </c>
    </row>
    <row r="98690" spans="1:7" x14ac:dyDescent="0.3">
      <c r="A98690">
        <v>448056</v>
      </c>
      <c r="B98690">
        <v>12968</v>
      </c>
      <c r="C98690" s="81">
        <v>44305.894328703696</v>
      </c>
      <c r="D98690">
        <v>8662</v>
      </c>
      <c r="E98690" s="7">
        <v>1200</v>
      </c>
      <c r="F98690" s="5">
        <f t="shared" ref="F98690:F98753" si="3087">VLOOKUP(D98690,J:K,2,0)</f>
        <v>44044.306481481479</v>
      </c>
      <c r="G98690" s="6">
        <f t="shared" si="3086"/>
        <v>0</v>
      </c>
    </row>
    <row r="98691" spans="1:7" x14ac:dyDescent="0.3">
      <c r="A98691">
        <v>448057</v>
      </c>
      <c r="B98691">
        <v>8718</v>
      </c>
      <c r="C98691" s="81">
        <v>44305.896284722221</v>
      </c>
      <c r="D98691">
        <v>2167</v>
      </c>
      <c r="E98691" s="7">
        <v>1200</v>
      </c>
      <c r="F98691" s="5">
        <f t="shared" si="3087"/>
        <v>43983.320763888885</v>
      </c>
      <c r="G98691" s="6">
        <f t="shared" ref="G98691:G98754" si="3088">IF(F98691=C98691, 1, 0)</f>
        <v>0</v>
      </c>
    </row>
    <row r="98692" spans="1:7" x14ac:dyDescent="0.3">
      <c r="A98692">
        <v>448063</v>
      </c>
      <c r="B98692">
        <v>1617</v>
      </c>
      <c r="C98692" s="81">
        <v>44305.900914351849</v>
      </c>
      <c r="D98692">
        <v>4972</v>
      </c>
      <c r="E98692" s="7">
        <v>1200</v>
      </c>
      <c r="F98692" s="5">
        <f t="shared" si="3087"/>
        <v>43952.029305555552</v>
      </c>
      <c r="G98692" s="6">
        <f t="shared" si="3088"/>
        <v>0</v>
      </c>
    </row>
    <row r="98693" spans="1:7" x14ac:dyDescent="0.3">
      <c r="A98693">
        <v>448064</v>
      </c>
      <c r="B98693">
        <v>1814</v>
      </c>
      <c r="C98693" s="81">
        <v>44305.908310185187</v>
      </c>
      <c r="D98693">
        <v>13033</v>
      </c>
      <c r="E98693" s="7">
        <v>1200</v>
      </c>
      <c r="F98693" s="5">
        <f t="shared" si="3087"/>
        <v>44075.387592592589</v>
      </c>
      <c r="G98693" s="6">
        <f t="shared" si="3088"/>
        <v>0</v>
      </c>
    </row>
    <row r="98694" spans="1:7" x14ac:dyDescent="0.3">
      <c r="A98694">
        <v>448067</v>
      </c>
      <c r="B98694">
        <v>8695</v>
      </c>
      <c r="C98694" s="81">
        <v>44305.908773148149</v>
      </c>
      <c r="D98694">
        <v>8727</v>
      </c>
      <c r="E98694" s="7">
        <v>1200</v>
      </c>
      <c r="F98694" s="5">
        <f t="shared" si="3087"/>
        <v>44198.154768518521</v>
      </c>
      <c r="G98694" s="6">
        <f t="shared" si="3088"/>
        <v>0</v>
      </c>
    </row>
    <row r="98695" spans="1:7" x14ac:dyDescent="0.3">
      <c r="A98695">
        <v>448074</v>
      </c>
      <c r="B98695">
        <v>13296</v>
      </c>
      <c r="C98695" s="81">
        <v>44305.908807870372</v>
      </c>
      <c r="D98695">
        <v>2731</v>
      </c>
      <c r="E98695" s="7">
        <v>1200</v>
      </c>
      <c r="F98695" s="5">
        <f t="shared" si="3087"/>
        <v>44198.486990740741</v>
      </c>
      <c r="G98695" s="6">
        <f t="shared" si="3088"/>
        <v>0</v>
      </c>
    </row>
    <row r="98696" spans="1:7" x14ac:dyDescent="0.3">
      <c r="A98696">
        <v>448076</v>
      </c>
      <c r="B98696">
        <v>3449</v>
      </c>
      <c r="C98696" s="81">
        <v>44305.914594907408</v>
      </c>
      <c r="D98696">
        <v>4984</v>
      </c>
      <c r="E98696" s="7">
        <v>1200</v>
      </c>
      <c r="F98696" s="5">
        <f t="shared" si="3087"/>
        <v>44256.443159722221</v>
      </c>
      <c r="G98696" s="6">
        <f t="shared" si="3088"/>
        <v>0</v>
      </c>
    </row>
    <row r="98697" spans="1:7" x14ac:dyDescent="0.3">
      <c r="A98697">
        <v>448081</v>
      </c>
      <c r="B98697">
        <v>9895</v>
      </c>
      <c r="C98697" s="81">
        <v>44305.917743055557</v>
      </c>
      <c r="D98697">
        <v>1329</v>
      </c>
      <c r="E98697" s="7">
        <v>1200</v>
      </c>
      <c r="F98697" s="5">
        <f t="shared" si="3087"/>
        <v>44075.264363425929</v>
      </c>
      <c r="G98697" s="6">
        <f t="shared" si="3088"/>
        <v>0</v>
      </c>
    </row>
    <row r="98698" spans="1:7" x14ac:dyDescent="0.3">
      <c r="A98698">
        <v>448088</v>
      </c>
      <c r="B98698">
        <v>4580</v>
      </c>
      <c r="C98698" s="81">
        <v>44305.920891203707</v>
      </c>
      <c r="D98698">
        <v>5193</v>
      </c>
      <c r="E98698" s="7">
        <v>1200</v>
      </c>
      <c r="F98698" s="5">
        <f t="shared" si="3087"/>
        <v>44013.102743055555</v>
      </c>
      <c r="G98698" s="6">
        <f t="shared" si="3088"/>
        <v>0</v>
      </c>
    </row>
    <row r="98699" spans="1:7" x14ac:dyDescent="0.3">
      <c r="A98699">
        <v>448093</v>
      </c>
      <c r="B98699">
        <v>11763</v>
      </c>
      <c r="C98699" s="81">
        <v>44305.925057870372</v>
      </c>
      <c r="D98699">
        <v>5465</v>
      </c>
      <c r="E98699" s="7">
        <v>1200</v>
      </c>
      <c r="F98699" s="5">
        <f t="shared" si="3087"/>
        <v>44166.53392361111</v>
      </c>
      <c r="G98699" s="6">
        <f t="shared" si="3088"/>
        <v>0</v>
      </c>
    </row>
    <row r="98700" spans="1:7" x14ac:dyDescent="0.3">
      <c r="A98700">
        <v>448096</v>
      </c>
      <c r="B98700">
        <v>2004</v>
      </c>
      <c r="C98700" s="81">
        <v>44305.926041666673</v>
      </c>
      <c r="D98700">
        <v>8501</v>
      </c>
      <c r="E98700" s="7">
        <v>1200</v>
      </c>
      <c r="F98700" s="5">
        <f t="shared" si="3087"/>
        <v>44166.429490740738</v>
      </c>
      <c r="G98700" s="6">
        <f t="shared" si="3088"/>
        <v>0</v>
      </c>
    </row>
    <row r="98701" spans="1:7" x14ac:dyDescent="0.3">
      <c r="A98701">
        <v>448103</v>
      </c>
      <c r="B98701">
        <v>4787</v>
      </c>
      <c r="C98701" s="81">
        <v>44305.930787037039</v>
      </c>
      <c r="D98701">
        <v>11264</v>
      </c>
      <c r="E98701" s="7">
        <v>1200</v>
      </c>
      <c r="F98701" s="5">
        <f t="shared" si="3087"/>
        <v>44228.137824074074</v>
      </c>
      <c r="G98701" s="6">
        <f t="shared" si="3088"/>
        <v>0</v>
      </c>
    </row>
    <row r="98702" spans="1:7" x14ac:dyDescent="0.3">
      <c r="A98702">
        <v>448107</v>
      </c>
      <c r="B98702">
        <v>13697</v>
      </c>
      <c r="C98702" s="81">
        <v>44305.931481481479</v>
      </c>
      <c r="D98702">
        <v>10807</v>
      </c>
      <c r="E98702" s="7">
        <v>1200</v>
      </c>
      <c r="F98702" s="5">
        <f t="shared" si="3087"/>
        <v>43953.841516203705</v>
      </c>
      <c r="G98702" s="6">
        <f t="shared" si="3088"/>
        <v>0</v>
      </c>
    </row>
    <row r="98703" spans="1:7" x14ac:dyDescent="0.3">
      <c r="A98703">
        <v>448109</v>
      </c>
      <c r="B98703">
        <v>3800</v>
      </c>
      <c r="C98703" s="81">
        <v>44305.938125000001</v>
      </c>
      <c r="D98703">
        <v>13813</v>
      </c>
      <c r="E98703" s="7">
        <v>1200</v>
      </c>
      <c r="F98703" s="5">
        <f t="shared" si="3087"/>
        <v>43923.310972222222</v>
      </c>
      <c r="G98703" s="6">
        <f t="shared" si="3088"/>
        <v>0</v>
      </c>
    </row>
    <row r="98704" spans="1:7" x14ac:dyDescent="0.3">
      <c r="A98704">
        <v>448110</v>
      </c>
      <c r="B98704">
        <v>9299</v>
      </c>
      <c r="C98704" s="81">
        <v>44305.943206018521</v>
      </c>
      <c r="D98704">
        <v>2598</v>
      </c>
      <c r="E98704" s="7">
        <v>1200</v>
      </c>
      <c r="F98704" s="5">
        <f t="shared" si="3087"/>
        <v>44137.036446759259</v>
      </c>
      <c r="G98704" s="6">
        <f t="shared" si="3088"/>
        <v>0</v>
      </c>
    </row>
    <row r="98705" spans="1:7" x14ac:dyDescent="0.3">
      <c r="A98705">
        <v>448111</v>
      </c>
      <c r="B98705">
        <v>3855</v>
      </c>
      <c r="C98705" s="81">
        <v>44305.944965277777</v>
      </c>
      <c r="D98705">
        <v>3286</v>
      </c>
      <c r="E98705" s="7">
        <v>1200</v>
      </c>
      <c r="F98705" s="5">
        <f t="shared" si="3087"/>
        <v>44197.721782407411</v>
      </c>
      <c r="G98705" s="6">
        <f t="shared" si="3088"/>
        <v>0</v>
      </c>
    </row>
    <row r="98706" spans="1:7" x14ac:dyDescent="0.3">
      <c r="A98706">
        <v>448116</v>
      </c>
      <c r="B98706">
        <v>13229</v>
      </c>
      <c r="C98706" s="81">
        <v>44305.946840277778</v>
      </c>
      <c r="D98706">
        <v>11285</v>
      </c>
      <c r="E98706" s="7">
        <v>1200</v>
      </c>
      <c r="F98706" s="5">
        <f t="shared" si="3087"/>
        <v>43833.440925925926</v>
      </c>
      <c r="G98706" s="6">
        <f t="shared" si="3088"/>
        <v>0</v>
      </c>
    </row>
    <row r="98707" spans="1:7" x14ac:dyDescent="0.3">
      <c r="A98707">
        <v>448123</v>
      </c>
      <c r="B98707">
        <v>3418</v>
      </c>
      <c r="C98707" s="81">
        <v>44305.952199074083</v>
      </c>
      <c r="D98707">
        <v>10143</v>
      </c>
      <c r="E98707" s="7">
        <v>1200</v>
      </c>
      <c r="F98707" s="5">
        <f t="shared" si="3087"/>
        <v>44287.973437499997</v>
      </c>
      <c r="G98707" s="6">
        <f t="shared" si="3088"/>
        <v>0</v>
      </c>
    </row>
    <row r="98708" spans="1:7" x14ac:dyDescent="0.3">
      <c r="A98708">
        <v>448127</v>
      </c>
      <c r="B98708">
        <v>1338</v>
      </c>
      <c r="C98708" s="81">
        <v>44305.953275462962</v>
      </c>
      <c r="D98708">
        <v>4782</v>
      </c>
      <c r="E98708" s="7">
        <v>1200</v>
      </c>
      <c r="F98708" s="5">
        <f t="shared" si="3087"/>
        <v>44105.143101851849</v>
      </c>
      <c r="G98708" s="6">
        <f t="shared" si="3088"/>
        <v>0</v>
      </c>
    </row>
    <row r="98709" spans="1:7" x14ac:dyDescent="0.3">
      <c r="A98709">
        <v>448130</v>
      </c>
      <c r="B98709">
        <v>11976</v>
      </c>
      <c r="C98709" s="81">
        <v>44305.956863425927</v>
      </c>
      <c r="D98709">
        <v>6041</v>
      </c>
      <c r="E98709" s="7">
        <v>0</v>
      </c>
      <c r="F98709" s="5">
        <f t="shared" si="3087"/>
        <v>44256.102754629632</v>
      </c>
      <c r="G98709" s="6">
        <f t="shared" si="3088"/>
        <v>0</v>
      </c>
    </row>
    <row r="98710" spans="1:7" x14ac:dyDescent="0.3">
      <c r="A98710">
        <v>448132</v>
      </c>
      <c r="B98710">
        <v>695</v>
      </c>
      <c r="C98710" s="81">
        <v>44305.956921296303</v>
      </c>
      <c r="D98710">
        <v>2598</v>
      </c>
      <c r="E98710" s="7">
        <v>1200</v>
      </c>
      <c r="F98710" s="5">
        <f t="shared" si="3087"/>
        <v>44137.036446759259</v>
      </c>
      <c r="G98710" s="6">
        <f t="shared" si="3088"/>
        <v>0</v>
      </c>
    </row>
    <row r="98711" spans="1:7" x14ac:dyDescent="0.3">
      <c r="A98711">
        <v>448137</v>
      </c>
      <c r="B98711">
        <v>7221</v>
      </c>
      <c r="C98711" s="81">
        <v>44305.959780092591</v>
      </c>
      <c r="D98711">
        <v>1363</v>
      </c>
      <c r="E98711" s="7">
        <v>1200</v>
      </c>
      <c r="F98711" s="5">
        <f t="shared" si="3087"/>
        <v>44256.280833333331</v>
      </c>
      <c r="G98711" s="6">
        <f t="shared" si="3088"/>
        <v>0</v>
      </c>
    </row>
    <row r="98712" spans="1:7" x14ac:dyDescent="0.3">
      <c r="A98712">
        <v>448141</v>
      </c>
      <c r="B98712">
        <v>5216</v>
      </c>
      <c r="C98712" s="81">
        <v>44305.960069444453</v>
      </c>
      <c r="D98712">
        <v>13813</v>
      </c>
      <c r="E98712" s="7">
        <v>1200</v>
      </c>
      <c r="F98712" s="5">
        <f t="shared" si="3087"/>
        <v>43923.310972222222</v>
      </c>
      <c r="G98712" s="6">
        <f t="shared" si="3088"/>
        <v>0</v>
      </c>
    </row>
    <row r="98713" spans="1:7" x14ac:dyDescent="0.3">
      <c r="A98713">
        <v>448148</v>
      </c>
      <c r="B98713">
        <v>12091</v>
      </c>
      <c r="C98713" s="81">
        <v>44305.960601851853</v>
      </c>
      <c r="D98713">
        <v>8501</v>
      </c>
      <c r="E98713" s="7">
        <v>960</v>
      </c>
      <c r="F98713" s="5">
        <f t="shared" si="3087"/>
        <v>44166.429490740738</v>
      </c>
      <c r="G98713" s="6">
        <f t="shared" si="3088"/>
        <v>0</v>
      </c>
    </row>
    <row r="98714" spans="1:7" x14ac:dyDescent="0.3">
      <c r="A98714">
        <v>448154</v>
      </c>
      <c r="B98714">
        <v>2990</v>
      </c>
      <c r="C98714" s="81">
        <v>44305.962060185193</v>
      </c>
      <c r="D98714">
        <v>11329</v>
      </c>
      <c r="E98714" s="7">
        <v>1200</v>
      </c>
      <c r="F98714" s="5">
        <f t="shared" si="3087"/>
        <v>43983.596550925926</v>
      </c>
      <c r="G98714" s="6">
        <f t="shared" si="3088"/>
        <v>0</v>
      </c>
    </row>
    <row r="98715" spans="1:7" x14ac:dyDescent="0.3">
      <c r="A98715">
        <v>448157</v>
      </c>
      <c r="B98715">
        <v>10202</v>
      </c>
      <c r="C98715" s="81">
        <v>44305.962106481478</v>
      </c>
      <c r="D98715">
        <v>11749</v>
      </c>
      <c r="E98715" s="7">
        <v>1200</v>
      </c>
      <c r="F98715" s="5">
        <f t="shared" si="3087"/>
        <v>44166.349050925928</v>
      </c>
      <c r="G98715" s="6">
        <f t="shared" si="3088"/>
        <v>0</v>
      </c>
    </row>
    <row r="98716" spans="1:7" x14ac:dyDescent="0.3">
      <c r="A98716">
        <v>448164</v>
      </c>
      <c r="B98716">
        <v>6087</v>
      </c>
      <c r="C98716" s="81">
        <v>44305.964097222219</v>
      </c>
      <c r="D98716">
        <v>5701</v>
      </c>
      <c r="E98716" s="7">
        <v>1200</v>
      </c>
      <c r="F98716" s="5">
        <f t="shared" si="3087"/>
        <v>44166.401678240742</v>
      </c>
      <c r="G98716" s="6">
        <f t="shared" si="3088"/>
        <v>0</v>
      </c>
    </row>
    <row r="98717" spans="1:7" x14ac:dyDescent="0.3">
      <c r="A98717">
        <v>448165</v>
      </c>
      <c r="B98717">
        <v>11960</v>
      </c>
      <c r="C98717" s="81">
        <v>44305.966238425928</v>
      </c>
      <c r="D98717">
        <v>11922</v>
      </c>
      <c r="E98717" s="7">
        <v>960</v>
      </c>
      <c r="F98717" s="5">
        <f t="shared" si="3087"/>
        <v>44105.534861111111</v>
      </c>
      <c r="G98717" s="6">
        <f t="shared" si="3088"/>
        <v>0</v>
      </c>
    </row>
    <row r="98718" spans="1:7" x14ac:dyDescent="0.3">
      <c r="A98718">
        <v>448169</v>
      </c>
      <c r="B98718">
        <v>5163</v>
      </c>
      <c r="C98718" s="81">
        <v>44305.967361111107</v>
      </c>
      <c r="D98718">
        <v>3237</v>
      </c>
      <c r="E98718" s="7">
        <v>1200</v>
      </c>
      <c r="F98718" s="5">
        <f t="shared" si="3087"/>
        <v>44137.304363425923</v>
      </c>
      <c r="G98718" s="6">
        <f t="shared" si="3088"/>
        <v>0</v>
      </c>
    </row>
    <row r="98719" spans="1:7" x14ac:dyDescent="0.3">
      <c r="A98719">
        <v>448175</v>
      </c>
      <c r="B98719">
        <v>10913</v>
      </c>
      <c r="C98719" s="81">
        <v>44305.969641203701</v>
      </c>
      <c r="D98719">
        <v>3318</v>
      </c>
      <c r="E98719" s="7">
        <v>1200</v>
      </c>
      <c r="F98719" s="5">
        <f t="shared" si="3087"/>
        <v>43923.46261574074</v>
      </c>
      <c r="G98719" s="6">
        <f t="shared" si="3088"/>
        <v>0</v>
      </c>
    </row>
    <row r="98720" spans="1:7" x14ac:dyDescent="0.3">
      <c r="A98720">
        <v>448182</v>
      </c>
      <c r="B98720">
        <v>9927</v>
      </c>
      <c r="C98720" s="81">
        <v>44305.971875000003</v>
      </c>
      <c r="D98720">
        <v>8727</v>
      </c>
      <c r="E98720" s="7">
        <v>1200</v>
      </c>
      <c r="F98720" s="5">
        <f t="shared" si="3087"/>
        <v>44198.154768518521</v>
      </c>
      <c r="G98720" s="6">
        <f t="shared" si="3088"/>
        <v>0</v>
      </c>
    </row>
    <row r="98721" spans="1:7" x14ac:dyDescent="0.3">
      <c r="A98721">
        <v>448186</v>
      </c>
      <c r="B98721">
        <v>6332</v>
      </c>
      <c r="C98721" s="81">
        <v>44305.975659722222</v>
      </c>
      <c r="D98721">
        <v>5709</v>
      </c>
      <c r="E98721" s="7">
        <v>1200</v>
      </c>
      <c r="F98721" s="5">
        <f t="shared" si="3087"/>
        <v>44166.081365740742</v>
      </c>
      <c r="G98721" s="6">
        <f t="shared" si="3088"/>
        <v>0</v>
      </c>
    </row>
    <row r="98722" spans="1:7" x14ac:dyDescent="0.3">
      <c r="A98722">
        <v>448193</v>
      </c>
      <c r="B98722">
        <v>3998</v>
      </c>
      <c r="C98722" s="81">
        <v>44305.97619212963</v>
      </c>
      <c r="D98722">
        <v>1329</v>
      </c>
      <c r="E98722" s="7">
        <v>1200</v>
      </c>
      <c r="F98722" s="5">
        <f t="shared" si="3087"/>
        <v>44075.264363425929</v>
      </c>
      <c r="G98722" s="6">
        <f t="shared" si="3088"/>
        <v>0</v>
      </c>
    </row>
    <row r="98723" spans="1:7" x14ac:dyDescent="0.3">
      <c r="A98723">
        <v>448194</v>
      </c>
      <c r="B98723">
        <v>1201</v>
      </c>
      <c r="C98723" s="81">
        <v>44305.976655092592</v>
      </c>
      <c r="D98723">
        <v>2491</v>
      </c>
      <c r="E98723" s="7">
        <v>1200</v>
      </c>
      <c r="F98723" s="5">
        <f t="shared" si="3087"/>
        <v>44136.620497685188</v>
      </c>
      <c r="G98723" s="6">
        <f t="shared" si="3088"/>
        <v>0</v>
      </c>
    </row>
    <row r="98724" spans="1:7" x14ac:dyDescent="0.3">
      <c r="A98724">
        <v>448200</v>
      </c>
      <c r="B98724">
        <v>7292</v>
      </c>
      <c r="C98724" s="81">
        <v>44305.979537037027</v>
      </c>
      <c r="D98724">
        <v>2883</v>
      </c>
      <c r="E98724" s="7">
        <v>1200</v>
      </c>
      <c r="F98724" s="5">
        <f t="shared" si="3087"/>
        <v>44257.192303240743</v>
      </c>
      <c r="G98724" s="6">
        <f t="shared" si="3088"/>
        <v>0</v>
      </c>
    </row>
    <row r="98725" spans="1:7" x14ac:dyDescent="0.3">
      <c r="A98725">
        <v>448208</v>
      </c>
      <c r="B98725">
        <v>3310</v>
      </c>
      <c r="C98725" s="81">
        <v>44305.983912037038</v>
      </c>
      <c r="D98725">
        <v>12950</v>
      </c>
      <c r="E98725" s="7">
        <v>1200</v>
      </c>
      <c r="F98725" s="5">
        <f t="shared" si="3087"/>
        <v>44166.169814814813</v>
      </c>
      <c r="G98725" s="6">
        <f t="shared" si="3088"/>
        <v>0</v>
      </c>
    </row>
    <row r="98726" spans="1:7" x14ac:dyDescent="0.3">
      <c r="A98726">
        <v>448212</v>
      </c>
      <c r="B98726">
        <v>8464</v>
      </c>
      <c r="C98726" s="81">
        <v>44305.984490740739</v>
      </c>
      <c r="D98726">
        <v>831</v>
      </c>
      <c r="E98726" s="7">
        <v>1200</v>
      </c>
      <c r="F98726" s="5">
        <f t="shared" si="3087"/>
        <v>43952.334629629629</v>
      </c>
      <c r="G98726" s="6">
        <f t="shared" si="3088"/>
        <v>0</v>
      </c>
    </row>
    <row r="98727" spans="1:7" x14ac:dyDescent="0.3">
      <c r="A98727">
        <v>448216</v>
      </c>
      <c r="B98727">
        <v>396</v>
      </c>
      <c r="C98727" s="81">
        <v>44305.986226851863</v>
      </c>
      <c r="D98727">
        <v>8590</v>
      </c>
      <c r="E98727" s="7">
        <v>960</v>
      </c>
      <c r="F98727" s="5">
        <f t="shared" si="3087"/>
        <v>44136.293263888889</v>
      </c>
      <c r="G98727" s="6">
        <f t="shared" si="3088"/>
        <v>0</v>
      </c>
    </row>
    <row r="98728" spans="1:7" x14ac:dyDescent="0.3">
      <c r="A98728">
        <v>448223</v>
      </c>
      <c r="B98728">
        <v>13233</v>
      </c>
      <c r="C98728" s="81">
        <v>44305.991238425922</v>
      </c>
      <c r="D98728">
        <v>5849</v>
      </c>
      <c r="E98728" s="7">
        <v>0</v>
      </c>
      <c r="F98728" s="5">
        <f t="shared" si="3087"/>
        <v>44013.745717592596</v>
      </c>
      <c r="G98728" s="6">
        <f t="shared" si="3088"/>
        <v>0</v>
      </c>
    </row>
    <row r="98729" spans="1:7" x14ac:dyDescent="0.3">
      <c r="A98729">
        <v>448226</v>
      </c>
      <c r="B98729">
        <v>6236</v>
      </c>
      <c r="C98729" s="81">
        <v>44305.992303240739</v>
      </c>
      <c r="D98729">
        <v>3176</v>
      </c>
      <c r="E98729" s="7">
        <v>1200</v>
      </c>
      <c r="F98729" s="5">
        <f t="shared" si="3087"/>
        <v>44287.313287037039</v>
      </c>
      <c r="G98729" s="6">
        <f t="shared" si="3088"/>
        <v>0</v>
      </c>
    </row>
    <row r="98730" spans="1:7" x14ac:dyDescent="0.3">
      <c r="A98730">
        <v>448233</v>
      </c>
      <c r="B98730">
        <v>3763</v>
      </c>
      <c r="C98730" s="81">
        <v>44305.993206018517</v>
      </c>
      <c r="D98730">
        <v>13812</v>
      </c>
      <c r="E98730" s="7">
        <v>960</v>
      </c>
      <c r="F98730" s="5">
        <f t="shared" si="3087"/>
        <v>44105.466736111113</v>
      </c>
      <c r="G98730" s="6">
        <f t="shared" si="3088"/>
        <v>0</v>
      </c>
    </row>
    <row r="98731" spans="1:7" x14ac:dyDescent="0.3">
      <c r="A98731">
        <v>448234</v>
      </c>
      <c r="B98731">
        <v>8398</v>
      </c>
      <c r="C98731" s="81">
        <v>44305.994641203702</v>
      </c>
      <c r="D98731">
        <v>3286</v>
      </c>
      <c r="E98731" s="7">
        <v>1200</v>
      </c>
      <c r="F98731" s="5">
        <f t="shared" si="3087"/>
        <v>44197.721782407411</v>
      </c>
      <c r="G98731" s="6">
        <f t="shared" si="3088"/>
        <v>0</v>
      </c>
    </row>
    <row r="98732" spans="1:7" x14ac:dyDescent="0.3">
      <c r="A98732">
        <v>448241</v>
      </c>
      <c r="B98732">
        <v>10690</v>
      </c>
      <c r="C98732" s="81">
        <v>44305.995972222219</v>
      </c>
      <c r="D98732">
        <v>3176</v>
      </c>
      <c r="E98732" s="7">
        <v>1200</v>
      </c>
      <c r="F98732" s="5">
        <f t="shared" si="3087"/>
        <v>44287.313287037039</v>
      </c>
      <c r="G98732" s="6">
        <f t="shared" si="3088"/>
        <v>0</v>
      </c>
    </row>
    <row r="98733" spans="1:7" x14ac:dyDescent="0.3">
      <c r="A98733">
        <v>448244</v>
      </c>
      <c r="B98733">
        <v>6377</v>
      </c>
      <c r="C98733" s="81">
        <v>44305.99628472222</v>
      </c>
      <c r="D98733">
        <v>11325</v>
      </c>
      <c r="E98733" s="7">
        <v>1200</v>
      </c>
      <c r="F98733" s="5">
        <f t="shared" si="3087"/>
        <v>43952.918958333335</v>
      </c>
      <c r="G98733" s="6">
        <f t="shared" si="3088"/>
        <v>0</v>
      </c>
    </row>
    <row r="98734" spans="1:7" x14ac:dyDescent="0.3">
      <c r="A98734">
        <v>448245</v>
      </c>
      <c r="B98734">
        <v>12860</v>
      </c>
      <c r="C98734" s="81">
        <v>44305.996828703697</v>
      </c>
      <c r="D98734">
        <v>7629</v>
      </c>
      <c r="E98734" s="7">
        <v>0</v>
      </c>
      <c r="F98734" s="5">
        <f t="shared" si="3087"/>
        <v>43986.256631944445</v>
      </c>
      <c r="G98734" s="6">
        <f t="shared" si="3088"/>
        <v>0</v>
      </c>
    </row>
    <row r="98735" spans="1:7" x14ac:dyDescent="0.3">
      <c r="A98735">
        <v>448250</v>
      </c>
      <c r="B98735">
        <v>4734</v>
      </c>
      <c r="C98735" s="81">
        <v>44306.009525462963</v>
      </c>
      <c r="D98735">
        <v>3593</v>
      </c>
      <c r="E98735" s="7">
        <v>1200</v>
      </c>
      <c r="F98735" s="5">
        <f t="shared" si="3087"/>
        <v>44257.727708333332</v>
      </c>
      <c r="G98735" s="6">
        <f t="shared" si="3088"/>
        <v>0</v>
      </c>
    </row>
    <row r="98736" spans="1:7" x14ac:dyDescent="0.3">
      <c r="A98736">
        <v>448255</v>
      </c>
      <c r="B98736">
        <v>10955</v>
      </c>
      <c r="C98736" s="81">
        <v>44306.012662037043</v>
      </c>
      <c r="D98736">
        <v>13670</v>
      </c>
      <c r="E98736" s="7">
        <v>1200</v>
      </c>
      <c r="F98736" s="5">
        <f t="shared" si="3087"/>
        <v>44014.365486111114</v>
      </c>
      <c r="G98736" s="6">
        <f t="shared" si="3088"/>
        <v>0</v>
      </c>
    </row>
    <row r="98737" spans="1:7" x14ac:dyDescent="0.3">
      <c r="A98737">
        <v>448259</v>
      </c>
      <c r="B98737">
        <v>466</v>
      </c>
      <c r="C98737" s="81">
        <v>44306.01599537037</v>
      </c>
      <c r="D98737">
        <v>6236</v>
      </c>
      <c r="E98737" s="7">
        <v>1200</v>
      </c>
      <c r="F98737" s="5">
        <f t="shared" si="3087"/>
        <v>44256.235601851855</v>
      </c>
      <c r="G98737" s="6">
        <f t="shared" si="3088"/>
        <v>0</v>
      </c>
    </row>
    <row r="98738" spans="1:7" x14ac:dyDescent="0.3">
      <c r="A98738">
        <v>448264</v>
      </c>
      <c r="B98738">
        <v>3928</v>
      </c>
      <c r="C98738" s="81">
        <v>44306.020046296297</v>
      </c>
      <c r="D98738">
        <v>5272</v>
      </c>
      <c r="E98738" s="7">
        <v>1200</v>
      </c>
      <c r="F98738" s="5">
        <f t="shared" si="3087"/>
        <v>44136.199131944442</v>
      </c>
      <c r="G98738" s="6">
        <f t="shared" si="3088"/>
        <v>0</v>
      </c>
    </row>
    <row r="98739" spans="1:7" x14ac:dyDescent="0.3">
      <c r="A98739">
        <v>448267</v>
      </c>
      <c r="B98739">
        <v>2586</v>
      </c>
      <c r="C98739" s="81">
        <v>44306.024710648147</v>
      </c>
      <c r="D98739">
        <v>5927</v>
      </c>
      <c r="E98739" s="7">
        <v>960</v>
      </c>
      <c r="F98739" s="5">
        <f t="shared" si="3087"/>
        <v>43862.03502314815</v>
      </c>
      <c r="G98739" s="6">
        <f t="shared" si="3088"/>
        <v>0</v>
      </c>
    </row>
    <row r="98740" spans="1:7" x14ac:dyDescent="0.3">
      <c r="A98740">
        <v>448270</v>
      </c>
      <c r="B98740">
        <v>6261</v>
      </c>
      <c r="C98740" s="81">
        <v>44306.026273148149</v>
      </c>
      <c r="D98740">
        <v>13184</v>
      </c>
      <c r="E98740" s="7">
        <v>1200</v>
      </c>
      <c r="F98740" s="5">
        <f t="shared" si="3087"/>
        <v>43832.858287037037</v>
      </c>
      <c r="G98740" s="6">
        <f t="shared" si="3088"/>
        <v>0</v>
      </c>
    </row>
    <row r="98741" spans="1:7" x14ac:dyDescent="0.3">
      <c r="A98741">
        <v>448274</v>
      </c>
      <c r="B98741">
        <v>6553</v>
      </c>
      <c r="C98741" s="81">
        <v>44306.027094907397</v>
      </c>
      <c r="D98741">
        <v>6844</v>
      </c>
      <c r="E98741" s="7">
        <v>1200</v>
      </c>
      <c r="F98741" s="5">
        <f t="shared" si="3087"/>
        <v>43891.224456018521</v>
      </c>
      <c r="G98741" s="6">
        <f t="shared" si="3088"/>
        <v>0</v>
      </c>
    </row>
    <row r="98742" spans="1:7" x14ac:dyDescent="0.3">
      <c r="A98742">
        <v>448280</v>
      </c>
      <c r="B98742">
        <v>5140</v>
      </c>
      <c r="C98742" s="81">
        <v>44306.031712962962</v>
      </c>
      <c r="D98742">
        <v>6204</v>
      </c>
      <c r="E98742" s="7">
        <v>1200</v>
      </c>
      <c r="F98742" s="5">
        <f t="shared" si="3087"/>
        <v>43983.43540509259</v>
      </c>
      <c r="G98742" s="6">
        <f t="shared" si="3088"/>
        <v>0</v>
      </c>
    </row>
    <row r="98743" spans="1:7" x14ac:dyDescent="0.3">
      <c r="A98743">
        <v>448283</v>
      </c>
      <c r="B98743">
        <v>11344</v>
      </c>
      <c r="C98743" s="81">
        <v>44306.036319444444</v>
      </c>
      <c r="D98743">
        <v>6236</v>
      </c>
      <c r="E98743" s="7">
        <v>1200</v>
      </c>
      <c r="F98743" s="5">
        <f t="shared" si="3087"/>
        <v>44256.235601851855</v>
      </c>
      <c r="G98743" s="6">
        <f t="shared" si="3088"/>
        <v>0</v>
      </c>
    </row>
    <row r="98744" spans="1:7" x14ac:dyDescent="0.3">
      <c r="A98744">
        <v>448290</v>
      </c>
      <c r="B98744">
        <v>13233</v>
      </c>
      <c r="C98744" s="81">
        <v>44306.038935185177</v>
      </c>
      <c r="D98744">
        <v>5465</v>
      </c>
      <c r="E98744" s="7">
        <v>1200</v>
      </c>
      <c r="F98744" s="5">
        <f t="shared" si="3087"/>
        <v>44166.53392361111</v>
      </c>
      <c r="G98744" s="6">
        <f t="shared" si="3088"/>
        <v>0</v>
      </c>
    </row>
    <row r="98745" spans="1:7" x14ac:dyDescent="0.3">
      <c r="A98745">
        <v>448296</v>
      </c>
      <c r="B98745">
        <v>10955</v>
      </c>
      <c r="C98745" s="81">
        <v>44306.042916666673</v>
      </c>
      <c r="D98745">
        <v>12757</v>
      </c>
      <c r="E98745" s="7">
        <v>1200</v>
      </c>
      <c r="F98745" s="5">
        <f t="shared" si="3087"/>
        <v>44287.256724537037</v>
      </c>
      <c r="G98745" s="6">
        <f t="shared" si="3088"/>
        <v>0</v>
      </c>
    </row>
    <row r="98746" spans="1:7" x14ac:dyDescent="0.3">
      <c r="A98746">
        <v>448299</v>
      </c>
      <c r="B98746">
        <v>10669</v>
      </c>
      <c r="C98746" s="81">
        <v>44306.045277777783</v>
      </c>
      <c r="D98746">
        <v>9309</v>
      </c>
      <c r="E98746" s="7">
        <v>1200</v>
      </c>
      <c r="F98746" s="5">
        <f t="shared" si="3087"/>
        <v>43862.647430555553</v>
      </c>
      <c r="G98746" s="6">
        <f t="shared" si="3088"/>
        <v>0</v>
      </c>
    </row>
    <row r="98747" spans="1:7" x14ac:dyDescent="0.3">
      <c r="A98747">
        <v>448300</v>
      </c>
      <c r="B98747">
        <v>4769</v>
      </c>
      <c r="C98747" s="81">
        <v>44306.045497685183</v>
      </c>
      <c r="D98747">
        <v>831</v>
      </c>
      <c r="E98747" s="7">
        <v>0</v>
      </c>
      <c r="F98747" s="5">
        <f t="shared" si="3087"/>
        <v>43952.334629629629</v>
      </c>
      <c r="G98747" s="6">
        <f t="shared" si="3088"/>
        <v>0</v>
      </c>
    </row>
    <row r="98748" spans="1:7" x14ac:dyDescent="0.3">
      <c r="A98748">
        <v>448307</v>
      </c>
      <c r="B98748">
        <v>7833</v>
      </c>
      <c r="C98748" s="81">
        <v>44306.04855324074</v>
      </c>
      <c r="D98748">
        <v>9889</v>
      </c>
      <c r="E98748" s="7">
        <v>1200</v>
      </c>
      <c r="F98748" s="5">
        <f t="shared" si="3087"/>
        <v>44166.999039351853</v>
      </c>
      <c r="G98748" s="6">
        <f t="shared" si="3088"/>
        <v>0</v>
      </c>
    </row>
    <row r="98749" spans="1:7" x14ac:dyDescent="0.3">
      <c r="A98749">
        <v>448311</v>
      </c>
      <c r="B98749">
        <v>8535</v>
      </c>
      <c r="C98749" s="81">
        <v>44306.049398148149</v>
      </c>
      <c r="D98749">
        <v>12897</v>
      </c>
      <c r="E98749" s="7">
        <v>1200</v>
      </c>
      <c r="F98749" s="5">
        <f t="shared" si="3087"/>
        <v>44198.16615740741</v>
      </c>
      <c r="G98749" s="6">
        <f t="shared" si="3088"/>
        <v>0</v>
      </c>
    </row>
    <row r="98750" spans="1:7" x14ac:dyDescent="0.3">
      <c r="A98750">
        <v>448315</v>
      </c>
      <c r="B98750">
        <v>11829</v>
      </c>
      <c r="C98750" s="81">
        <v>44306.049583333333</v>
      </c>
      <c r="D98750">
        <v>2731</v>
      </c>
      <c r="E98750" s="7">
        <v>960</v>
      </c>
      <c r="F98750" s="5">
        <f t="shared" si="3087"/>
        <v>44198.486990740741</v>
      </c>
      <c r="G98750" s="6">
        <f t="shared" si="3088"/>
        <v>0</v>
      </c>
    </row>
    <row r="98751" spans="1:7" x14ac:dyDescent="0.3">
      <c r="A98751">
        <v>448321</v>
      </c>
      <c r="B98751">
        <v>12172</v>
      </c>
      <c r="C98751" s="81">
        <v>44306.052627314813</v>
      </c>
      <c r="D98751">
        <v>10790</v>
      </c>
      <c r="E98751" s="7">
        <v>1200</v>
      </c>
      <c r="F98751" s="5">
        <f t="shared" si="3087"/>
        <v>44287.415277777778</v>
      </c>
      <c r="G98751" s="6">
        <f t="shared" si="3088"/>
        <v>0</v>
      </c>
    </row>
    <row r="98752" spans="1:7" x14ac:dyDescent="0.3">
      <c r="A98752">
        <v>448328</v>
      </c>
      <c r="B98752">
        <v>1242</v>
      </c>
      <c r="C98752" s="81">
        <v>44306.055162037039</v>
      </c>
      <c r="D98752">
        <v>12932</v>
      </c>
      <c r="E98752" s="7">
        <v>1200</v>
      </c>
      <c r="F98752" s="5">
        <f t="shared" si="3087"/>
        <v>44256.907881944448</v>
      </c>
      <c r="G98752" s="6">
        <f t="shared" si="3088"/>
        <v>0</v>
      </c>
    </row>
    <row r="98753" spans="1:7" x14ac:dyDescent="0.3">
      <c r="A98753">
        <v>448335</v>
      </c>
      <c r="B98753">
        <v>10429</v>
      </c>
      <c r="C98753" s="81">
        <v>44306.061064814807</v>
      </c>
      <c r="D98753">
        <v>11921</v>
      </c>
      <c r="E98753" s="7">
        <v>1200</v>
      </c>
      <c r="F98753" s="5">
        <f t="shared" si="3087"/>
        <v>44287.487060185187</v>
      </c>
      <c r="G98753" s="6">
        <f t="shared" si="3088"/>
        <v>0</v>
      </c>
    </row>
    <row r="98754" spans="1:7" x14ac:dyDescent="0.3">
      <c r="A98754">
        <v>448337</v>
      </c>
      <c r="B98754">
        <v>10098</v>
      </c>
      <c r="C98754" s="81">
        <v>44306.061423611107</v>
      </c>
      <c r="D98754">
        <v>8727</v>
      </c>
      <c r="E98754" s="7">
        <v>1200</v>
      </c>
      <c r="F98754" s="5">
        <f t="shared" ref="F98754:F98817" si="3089">VLOOKUP(D98754,J:K,2,0)</f>
        <v>44198.154768518521</v>
      </c>
      <c r="G98754" s="6">
        <f t="shared" si="3088"/>
        <v>0</v>
      </c>
    </row>
    <row r="98755" spans="1:7" x14ac:dyDescent="0.3">
      <c r="A98755">
        <v>448339</v>
      </c>
      <c r="B98755">
        <v>10409</v>
      </c>
      <c r="C98755" s="81">
        <v>44306.061909722222</v>
      </c>
      <c r="D98755">
        <v>5272</v>
      </c>
      <c r="E98755" s="7">
        <v>1200</v>
      </c>
      <c r="F98755" s="5">
        <f t="shared" si="3089"/>
        <v>44136.199131944442</v>
      </c>
      <c r="G98755" s="6">
        <f t="shared" ref="G98755:G98818" si="3090">IF(F98755=C98755, 1, 0)</f>
        <v>0</v>
      </c>
    </row>
    <row r="98756" spans="1:7" x14ac:dyDescent="0.3">
      <c r="A98756">
        <v>448340</v>
      </c>
      <c r="B98756">
        <v>12632</v>
      </c>
      <c r="C98756" s="81">
        <v>44306.066782407397</v>
      </c>
      <c r="D98756">
        <v>12160</v>
      </c>
      <c r="E98756" s="7">
        <v>1200</v>
      </c>
      <c r="F98756" s="5">
        <f t="shared" si="3089"/>
        <v>43891.025983796295</v>
      </c>
      <c r="G98756" s="6">
        <f t="shared" si="3090"/>
        <v>0</v>
      </c>
    </row>
    <row r="98757" spans="1:7" x14ac:dyDescent="0.3">
      <c r="A98757">
        <v>448342</v>
      </c>
      <c r="B98757">
        <v>12760</v>
      </c>
      <c r="C98757" s="81">
        <v>44306.069560185177</v>
      </c>
      <c r="D98757">
        <v>4478</v>
      </c>
      <c r="E98757" s="7">
        <v>1200</v>
      </c>
      <c r="F98757" s="5">
        <f t="shared" si="3089"/>
        <v>43892.460312499999</v>
      </c>
      <c r="G98757" s="6">
        <f t="shared" si="3090"/>
        <v>0</v>
      </c>
    </row>
    <row r="98758" spans="1:7" x14ac:dyDescent="0.3">
      <c r="A98758">
        <v>448349</v>
      </c>
      <c r="B98758">
        <v>8504</v>
      </c>
      <c r="C98758" s="81">
        <v>44306.069918981477</v>
      </c>
      <c r="D98758">
        <v>3465</v>
      </c>
      <c r="E98758" s="7">
        <v>1200</v>
      </c>
      <c r="F98758" s="5">
        <f t="shared" si="3089"/>
        <v>44287.207592592589</v>
      </c>
      <c r="G98758" s="6">
        <f t="shared" si="3090"/>
        <v>0</v>
      </c>
    </row>
    <row r="98759" spans="1:7" x14ac:dyDescent="0.3">
      <c r="A98759">
        <v>448354</v>
      </c>
      <c r="B98759">
        <v>520</v>
      </c>
      <c r="C98759" s="81">
        <v>44306.070081018523</v>
      </c>
      <c r="D98759">
        <v>2807</v>
      </c>
      <c r="E98759" s="7">
        <v>1200</v>
      </c>
      <c r="F98759" s="5">
        <f t="shared" si="3089"/>
        <v>44044.635451388887</v>
      </c>
      <c r="G98759" s="6">
        <f t="shared" si="3090"/>
        <v>0</v>
      </c>
    </row>
    <row r="98760" spans="1:7" x14ac:dyDescent="0.3">
      <c r="A98760">
        <v>448355</v>
      </c>
      <c r="B98760">
        <v>2317</v>
      </c>
      <c r="C98760" s="81">
        <v>44306.071423611109</v>
      </c>
      <c r="D98760">
        <v>5701</v>
      </c>
      <c r="E98760" s="7">
        <v>1200</v>
      </c>
      <c r="F98760" s="5">
        <f t="shared" si="3089"/>
        <v>44166.401678240742</v>
      </c>
      <c r="G98760" s="6">
        <f t="shared" si="3090"/>
        <v>0</v>
      </c>
    </row>
    <row r="98761" spans="1:7" x14ac:dyDescent="0.3">
      <c r="A98761">
        <v>448362</v>
      </c>
      <c r="B98761">
        <v>10096</v>
      </c>
      <c r="C98761" s="81">
        <v>44306.078229166669</v>
      </c>
      <c r="D98761">
        <v>11210</v>
      </c>
      <c r="E98761" s="7">
        <v>1200</v>
      </c>
      <c r="F98761" s="5">
        <f t="shared" si="3089"/>
        <v>43922.334780092591</v>
      </c>
      <c r="G98761" s="6">
        <f t="shared" si="3090"/>
        <v>0</v>
      </c>
    </row>
    <row r="98762" spans="1:7" x14ac:dyDescent="0.3">
      <c r="A98762">
        <v>448365</v>
      </c>
      <c r="B98762">
        <v>10253</v>
      </c>
      <c r="C98762" s="81">
        <v>44306.087071759262</v>
      </c>
      <c r="D98762">
        <v>5925</v>
      </c>
      <c r="E98762" s="7">
        <v>1200</v>
      </c>
      <c r="F98762" s="5">
        <f t="shared" si="3089"/>
        <v>44288.442893518521</v>
      </c>
      <c r="G98762" s="6">
        <f t="shared" si="3090"/>
        <v>0</v>
      </c>
    </row>
    <row r="98763" spans="1:7" x14ac:dyDescent="0.3">
      <c r="A98763">
        <v>448366</v>
      </c>
      <c r="B98763">
        <v>5808</v>
      </c>
      <c r="C98763" s="81">
        <v>44306.094965277778</v>
      </c>
      <c r="D98763">
        <v>6041</v>
      </c>
      <c r="E98763" s="7">
        <v>1200</v>
      </c>
      <c r="F98763" s="5">
        <f t="shared" si="3089"/>
        <v>44256.102754629632</v>
      </c>
      <c r="G98763" s="6">
        <f t="shared" si="3090"/>
        <v>0</v>
      </c>
    </row>
    <row r="98764" spans="1:7" x14ac:dyDescent="0.3">
      <c r="A98764">
        <v>448367</v>
      </c>
      <c r="B98764">
        <v>1245</v>
      </c>
      <c r="C98764" s="81">
        <v>44306.095891203702</v>
      </c>
      <c r="D98764">
        <v>7978</v>
      </c>
      <c r="E98764" s="7">
        <v>1200</v>
      </c>
      <c r="F98764" s="5">
        <f t="shared" si="3089"/>
        <v>44076.571203703701</v>
      </c>
      <c r="G98764" s="6">
        <f t="shared" si="3090"/>
        <v>0</v>
      </c>
    </row>
    <row r="98765" spans="1:7" x14ac:dyDescent="0.3">
      <c r="A98765">
        <v>448373</v>
      </c>
      <c r="B98765">
        <v>13225</v>
      </c>
      <c r="C98765" s="81">
        <v>44306.105104166672</v>
      </c>
      <c r="D98765">
        <v>2428</v>
      </c>
      <c r="E98765" s="7">
        <v>960</v>
      </c>
      <c r="F98765" s="5">
        <f t="shared" si="3089"/>
        <v>44137.493807870371</v>
      </c>
      <c r="G98765" s="6">
        <f t="shared" si="3090"/>
        <v>0</v>
      </c>
    </row>
    <row r="98766" spans="1:7" x14ac:dyDescent="0.3">
      <c r="A98766">
        <v>448379</v>
      </c>
      <c r="B98766">
        <v>11732</v>
      </c>
      <c r="C98766" s="81">
        <v>44306.105937499997</v>
      </c>
      <c r="D98766">
        <v>11110</v>
      </c>
      <c r="E98766" s="7">
        <v>960</v>
      </c>
      <c r="F98766" s="5">
        <f t="shared" si="3089"/>
        <v>44197.16915509259</v>
      </c>
      <c r="G98766" s="6">
        <f t="shared" si="3090"/>
        <v>0</v>
      </c>
    </row>
    <row r="98767" spans="1:7" x14ac:dyDescent="0.3">
      <c r="A98767">
        <v>448384</v>
      </c>
      <c r="B98767">
        <v>3996</v>
      </c>
      <c r="C98767" s="81">
        <v>44306.106979166667</v>
      </c>
      <c r="D98767">
        <v>1305</v>
      </c>
      <c r="E98767" s="7">
        <v>1200</v>
      </c>
      <c r="F98767" s="5">
        <f t="shared" si="3089"/>
        <v>43922.021249999998</v>
      </c>
      <c r="G98767" s="6">
        <f t="shared" si="3090"/>
        <v>0</v>
      </c>
    </row>
    <row r="98768" spans="1:7" x14ac:dyDescent="0.3">
      <c r="A98768">
        <v>448390</v>
      </c>
      <c r="B98768">
        <v>13237</v>
      </c>
      <c r="C98768" s="81">
        <v>44306.111018518517</v>
      </c>
      <c r="D98768">
        <v>2096</v>
      </c>
      <c r="E98768" s="7">
        <v>1200</v>
      </c>
      <c r="F98768" s="5">
        <f t="shared" si="3089"/>
        <v>44044.189236111109</v>
      </c>
      <c r="G98768" s="6">
        <f t="shared" si="3090"/>
        <v>0</v>
      </c>
    </row>
    <row r="98769" spans="1:7" x14ac:dyDescent="0.3">
      <c r="A98769">
        <v>448398</v>
      </c>
      <c r="B98769">
        <v>9561</v>
      </c>
      <c r="C98769" s="81">
        <v>44306.112905092603</v>
      </c>
      <c r="D98769">
        <v>7346</v>
      </c>
      <c r="E98769" s="7">
        <v>1200</v>
      </c>
      <c r="F98769" s="5">
        <f t="shared" si="3089"/>
        <v>44256.801365740743</v>
      </c>
      <c r="G98769" s="6">
        <f t="shared" si="3090"/>
        <v>0</v>
      </c>
    </row>
    <row r="98770" spans="1:7" x14ac:dyDescent="0.3">
      <c r="A98770">
        <v>448401</v>
      </c>
      <c r="B98770">
        <v>10108</v>
      </c>
      <c r="C98770" s="81">
        <v>44306.113622685189</v>
      </c>
      <c r="D98770">
        <v>11388</v>
      </c>
      <c r="E98770" s="7">
        <v>1200</v>
      </c>
      <c r="F98770" s="5">
        <f t="shared" si="3089"/>
        <v>44136.667048611111</v>
      </c>
      <c r="G98770" s="6">
        <f t="shared" si="3090"/>
        <v>0</v>
      </c>
    </row>
    <row r="98771" spans="1:7" x14ac:dyDescent="0.3">
      <c r="A98771">
        <v>448406</v>
      </c>
      <c r="B98771">
        <v>10825</v>
      </c>
      <c r="C98771" s="81">
        <v>44306.114374999997</v>
      </c>
      <c r="D98771">
        <v>2428</v>
      </c>
      <c r="E98771" s="7">
        <v>1200</v>
      </c>
      <c r="F98771" s="5">
        <f t="shared" si="3089"/>
        <v>44137.493807870371</v>
      </c>
      <c r="G98771" s="6">
        <f t="shared" si="3090"/>
        <v>0</v>
      </c>
    </row>
    <row r="98772" spans="1:7" x14ac:dyDescent="0.3">
      <c r="A98772">
        <v>448412</v>
      </c>
      <c r="B98772">
        <v>8943</v>
      </c>
      <c r="C98772" s="81">
        <v>44306.118854166663</v>
      </c>
      <c r="D98772">
        <v>11551</v>
      </c>
      <c r="E98772" s="7">
        <v>0</v>
      </c>
      <c r="F98772" s="5">
        <f t="shared" si="3089"/>
        <v>43983.338842592595</v>
      </c>
      <c r="G98772" s="6">
        <f t="shared" si="3090"/>
        <v>0</v>
      </c>
    </row>
    <row r="98773" spans="1:7" x14ac:dyDescent="0.3">
      <c r="A98773">
        <v>448414</v>
      </c>
      <c r="B98773">
        <v>3275</v>
      </c>
      <c r="C98773" s="81">
        <v>44306.119745370372</v>
      </c>
      <c r="D98773">
        <v>2405</v>
      </c>
      <c r="E98773" s="7">
        <v>1200</v>
      </c>
      <c r="F98773" s="5">
        <f t="shared" si="3089"/>
        <v>43891.569097222222</v>
      </c>
      <c r="G98773" s="6">
        <f t="shared" si="3090"/>
        <v>0</v>
      </c>
    </row>
    <row r="98774" spans="1:7" x14ac:dyDescent="0.3">
      <c r="A98774">
        <v>448421</v>
      </c>
      <c r="B98774">
        <v>9619</v>
      </c>
      <c r="C98774" s="81">
        <v>44306.125810185193</v>
      </c>
      <c r="D98774">
        <v>232</v>
      </c>
      <c r="E98774" s="7">
        <v>1200</v>
      </c>
      <c r="F98774" s="5">
        <f t="shared" si="3089"/>
        <v>44136.205462962964</v>
      </c>
      <c r="G98774" s="6">
        <f t="shared" si="3090"/>
        <v>0</v>
      </c>
    </row>
    <row r="98775" spans="1:7" x14ac:dyDescent="0.3">
      <c r="A98775">
        <v>448423</v>
      </c>
      <c r="B98775">
        <v>2942</v>
      </c>
      <c r="C98775" s="81">
        <v>44306.135370370372</v>
      </c>
      <c r="D98775">
        <v>264</v>
      </c>
      <c r="E98775" s="7">
        <v>1200</v>
      </c>
      <c r="F98775" s="5">
        <f t="shared" si="3089"/>
        <v>44045.331446759257</v>
      </c>
      <c r="G98775" s="6">
        <f t="shared" si="3090"/>
        <v>0</v>
      </c>
    </row>
    <row r="98776" spans="1:7" x14ac:dyDescent="0.3">
      <c r="A98776">
        <v>448428</v>
      </c>
      <c r="B98776">
        <v>985</v>
      </c>
      <c r="C98776" s="81">
        <v>44306.136261574073</v>
      </c>
      <c r="D98776">
        <v>291</v>
      </c>
      <c r="E98776" s="7">
        <v>1200</v>
      </c>
      <c r="F98776" s="5">
        <f t="shared" si="3089"/>
        <v>44197.072800925926</v>
      </c>
      <c r="G98776" s="6">
        <f t="shared" si="3090"/>
        <v>0</v>
      </c>
    </row>
    <row r="98777" spans="1:7" x14ac:dyDescent="0.3">
      <c r="A98777">
        <v>448441</v>
      </c>
      <c r="B98777">
        <v>11754</v>
      </c>
      <c r="C98777" s="81">
        <v>44306.137280092589</v>
      </c>
      <c r="D98777">
        <v>1305</v>
      </c>
      <c r="E98777" s="7">
        <v>1200</v>
      </c>
      <c r="F98777" s="5">
        <f t="shared" si="3089"/>
        <v>43922.021249999998</v>
      </c>
      <c r="G98777" s="6">
        <f t="shared" si="3090"/>
        <v>0</v>
      </c>
    </row>
    <row r="98778" spans="1:7" x14ac:dyDescent="0.3">
      <c r="A98778">
        <v>448443</v>
      </c>
      <c r="B98778">
        <v>7645</v>
      </c>
      <c r="C98778" s="81">
        <v>44306.137303240743</v>
      </c>
      <c r="D98778">
        <v>12160</v>
      </c>
      <c r="E98778" s="7">
        <v>1200</v>
      </c>
      <c r="F98778" s="5">
        <f t="shared" si="3089"/>
        <v>43891.025983796295</v>
      </c>
      <c r="G98778" s="6">
        <f t="shared" si="3090"/>
        <v>0</v>
      </c>
    </row>
    <row r="98779" spans="1:7" x14ac:dyDescent="0.3">
      <c r="A98779">
        <v>448450</v>
      </c>
      <c r="B98779">
        <v>3117</v>
      </c>
      <c r="C98779" s="81">
        <v>44306.137731481482</v>
      </c>
      <c r="D98779">
        <v>725</v>
      </c>
      <c r="E98779" s="7">
        <v>1200</v>
      </c>
      <c r="F98779" s="5">
        <f t="shared" si="3089"/>
        <v>44256.011377314811</v>
      </c>
      <c r="G98779" s="6">
        <f t="shared" si="3090"/>
        <v>0</v>
      </c>
    </row>
    <row r="98780" spans="1:7" x14ac:dyDescent="0.3">
      <c r="A98780">
        <v>448453</v>
      </c>
      <c r="B98780">
        <v>4869</v>
      </c>
      <c r="C98780" s="81">
        <v>44306.137870370367</v>
      </c>
      <c r="D98780">
        <v>4947</v>
      </c>
      <c r="E98780" s="7">
        <v>1200</v>
      </c>
      <c r="F98780" s="5">
        <f t="shared" si="3089"/>
        <v>43983.628136574072</v>
      </c>
      <c r="G98780" s="6">
        <f t="shared" si="3090"/>
        <v>0</v>
      </c>
    </row>
    <row r="98781" spans="1:7" x14ac:dyDescent="0.3">
      <c r="A98781">
        <v>448455</v>
      </c>
      <c r="B98781">
        <v>9191</v>
      </c>
      <c r="C98781" s="81">
        <v>44306.141875000001</v>
      </c>
      <c r="D98781">
        <v>11045</v>
      </c>
      <c r="E98781" s="7">
        <v>1200</v>
      </c>
      <c r="F98781" s="5">
        <f t="shared" si="3089"/>
        <v>44258.586516203701</v>
      </c>
      <c r="G98781" s="6">
        <f t="shared" si="3090"/>
        <v>0</v>
      </c>
    </row>
    <row r="98782" spans="1:7" x14ac:dyDescent="0.3">
      <c r="A98782">
        <v>448456</v>
      </c>
      <c r="B98782">
        <v>207</v>
      </c>
      <c r="C98782" s="81">
        <v>44306.142210648148</v>
      </c>
      <c r="D98782">
        <v>7878</v>
      </c>
      <c r="E98782" s="7">
        <v>1200</v>
      </c>
      <c r="F98782" s="5">
        <f t="shared" si="3089"/>
        <v>43891.070462962962</v>
      </c>
      <c r="G98782" s="6">
        <f t="shared" si="3090"/>
        <v>0</v>
      </c>
    </row>
    <row r="98783" spans="1:7" x14ac:dyDescent="0.3">
      <c r="A98783">
        <v>448460</v>
      </c>
      <c r="B98783">
        <v>3163</v>
      </c>
      <c r="C98783" s="81">
        <v>44306.143657407411</v>
      </c>
      <c r="D98783">
        <v>7569</v>
      </c>
      <c r="E98783" s="7">
        <v>960</v>
      </c>
      <c r="F98783" s="5">
        <f t="shared" si="3089"/>
        <v>44166.333518518521</v>
      </c>
      <c r="G98783" s="6">
        <f t="shared" si="3090"/>
        <v>0</v>
      </c>
    </row>
    <row r="98784" spans="1:7" x14ac:dyDescent="0.3">
      <c r="A98784">
        <v>448465</v>
      </c>
      <c r="B98784">
        <v>10938</v>
      </c>
      <c r="C98784" s="81">
        <v>44306.144270833327</v>
      </c>
      <c r="D98784">
        <v>10781</v>
      </c>
      <c r="E98784" s="7">
        <v>1200</v>
      </c>
      <c r="F98784" s="5">
        <f t="shared" si="3089"/>
        <v>44076.168495370373</v>
      </c>
      <c r="G98784" s="6">
        <f t="shared" si="3090"/>
        <v>0</v>
      </c>
    </row>
    <row r="98785" spans="1:7" x14ac:dyDescent="0.3">
      <c r="A98785">
        <v>448466</v>
      </c>
      <c r="B98785">
        <v>6056</v>
      </c>
      <c r="C98785" s="81">
        <v>44306.148587962962</v>
      </c>
      <c r="D98785">
        <v>3593</v>
      </c>
      <c r="E98785" s="7">
        <v>1200</v>
      </c>
      <c r="F98785" s="5">
        <f t="shared" si="3089"/>
        <v>44257.727708333332</v>
      </c>
      <c r="G98785" s="6">
        <f t="shared" si="3090"/>
        <v>0</v>
      </c>
    </row>
    <row r="98786" spans="1:7" x14ac:dyDescent="0.3">
      <c r="A98786">
        <v>448467</v>
      </c>
      <c r="B98786">
        <v>9022</v>
      </c>
      <c r="C98786" s="81">
        <v>44306.15252314815</v>
      </c>
      <c r="D98786">
        <v>10805</v>
      </c>
      <c r="E98786" s="7">
        <v>1200</v>
      </c>
      <c r="F98786" s="5">
        <f t="shared" si="3089"/>
        <v>44075.547384259262</v>
      </c>
      <c r="G98786" s="6">
        <f t="shared" si="3090"/>
        <v>0</v>
      </c>
    </row>
    <row r="98787" spans="1:7" x14ac:dyDescent="0.3">
      <c r="A98787">
        <v>448471</v>
      </c>
      <c r="B98787">
        <v>6706</v>
      </c>
      <c r="C98787" s="81">
        <v>44306.152812499997</v>
      </c>
      <c r="D98787">
        <v>264</v>
      </c>
      <c r="E98787" s="7">
        <v>1200</v>
      </c>
      <c r="F98787" s="5">
        <f t="shared" si="3089"/>
        <v>44045.331446759257</v>
      </c>
      <c r="G98787" s="6">
        <f t="shared" si="3090"/>
        <v>0</v>
      </c>
    </row>
    <row r="98788" spans="1:7" x14ac:dyDescent="0.3">
      <c r="A98788">
        <v>448478</v>
      </c>
      <c r="B98788">
        <v>5025</v>
      </c>
      <c r="C98788" s="81">
        <v>44306.156342592592</v>
      </c>
      <c r="D98788">
        <v>232</v>
      </c>
      <c r="E98788" s="7">
        <v>1200</v>
      </c>
      <c r="F98788" s="5">
        <f t="shared" si="3089"/>
        <v>44136.205462962964</v>
      </c>
      <c r="G98788" s="6">
        <f t="shared" si="3090"/>
        <v>0</v>
      </c>
    </row>
    <row r="98789" spans="1:7" x14ac:dyDescent="0.3">
      <c r="A98789">
        <v>448484</v>
      </c>
      <c r="B98789">
        <v>10163</v>
      </c>
      <c r="C98789" s="81">
        <v>44306.160069444442</v>
      </c>
      <c r="D98789">
        <v>6266</v>
      </c>
      <c r="E98789" s="7">
        <v>1200</v>
      </c>
      <c r="F98789" s="5">
        <f t="shared" si="3089"/>
        <v>43863.602118055554</v>
      </c>
      <c r="G98789" s="6">
        <f t="shared" si="3090"/>
        <v>0</v>
      </c>
    </row>
    <row r="98790" spans="1:7" x14ac:dyDescent="0.3">
      <c r="A98790">
        <v>448490</v>
      </c>
      <c r="B98790">
        <v>3165</v>
      </c>
      <c r="C98790" s="81">
        <v>44306.163587962961</v>
      </c>
      <c r="D98790">
        <v>2405</v>
      </c>
      <c r="E98790" s="7">
        <v>1200</v>
      </c>
      <c r="F98790" s="5">
        <f t="shared" si="3089"/>
        <v>43891.569097222222</v>
      </c>
      <c r="G98790" s="6">
        <f t="shared" si="3090"/>
        <v>0</v>
      </c>
    </row>
    <row r="98791" spans="1:7" x14ac:dyDescent="0.3">
      <c r="A98791">
        <v>448495</v>
      </c>
      <c r="B98791">
        <v>1337</v>
      </c>
      <c r="C98791" s="81">
        <v>44306.165543981479</v>
      </c>
      <c r="D98791">
        <v>7697</v>
      </c>
      <c r="E98791" s="7">
        <v>0</v>
      </c>
      <c r="F98791" s="5">
        <f t="shared" si="3089"/>
        <v>44137.145752314813</v>
      </c>
      <c r="G98791" s="6">
        <f t="shared" si="3090"/>
        <v>0</v>
      </c>
    </row>
    <row r="98792" spans="1:7" x14ac:dyDescent="0.3">
      <c r="A98792">
        <v>448497</v>
      </c>
      <c r="B98792">
        <v>10032</v>
      </c>
      <c r="C98792" s="81">
        <v>44306.169386574067</v>
      </c>
      <c r="D98792">
        <v>831</v>
      </c>
      <c r="E98792" s="7">
        <v>1200</v>
      </c>
      <c r="F98792" s="5">
        <f t="shared" si="3089"/>
        <v>43952.334629629629</v>
      </c>
      <c r="G98792" s="6">
        <f t="shared" si="3090"/>
        <v>0</v>
      </c>
    </row>
    <row r="98793" spans="1:7" x14ac:dyDescent="0.3">
      <c r="A98793">
        <v>448503</v>
      </c>
      <c r="B98793">
        <v>6622</v>
      </c>
      <c r="C98793" s="81">
        <v>44306.170613425929</v>
      </c>
      <c r="D98793">
        <v>12268</v>
      </c>
      <c r="E98793" s="7">
        <v>0</v>
      </c>
      <c r="F98793" s="5">
        <f t="shared" si="3089"/>
        <v>44229.740833333337</v>
      </c>
      <c r="G98793" s="6">
        <f t="shared" si="3090"/>
        <v>0</v>
      </c>
    </row>
    <row r="98794" spans="1:7" x14ac:dyDescent="0.3">
      <c r="A98794">
        <v>448507</v>
      </c>
      <c r="B98794">
        <v>9204</v>
      </c>
      <c r="C98794" s="81">
        <v>44306.177407407413</v>
      </c>
      <c r="D98794">
        <v>6721</v>
      </c>
      <c r="E98794" s="7">
        <v>1200</v>
      </c>
      <c r="F98794" s="5">
        <f t="shared" si="3089"/>
        <v>44075.447638888887</v>
      </c>
      <c r="G98794" s="6">
        <f t="shared" si="3090"/>
        <v>0</v>
      </c>
    </row>
    <row r="98795" spans="1:7" x14ac:dyDescent="0.3">
      <c r="A98795">
        <v>448514</v>
      </c>
      <c r="B98795">
        <v>10462</v>
      </c>
      <c r="C98795" s="81">
        <v>44306.177754629629</v>
      </c>
      <c r="D98795">
        <v>9309</v>
      </c>
      <c r="E98795" s="7">
        <v>1200</v>
      </c>
      <c r="F98795" s="5">
        <f t="shared" si="3089"/>
        <v>43862.647430555553</v>
      </c>
      <c r="G98795" s="6">
        <f t="shared" si="3090"/>
        <v>0</v>
      </c>
    </row>
    <row r="98796" spans="1:7" x14ac:dyDescent="0.3">
      <c r="A98796">
        <v>448520</v>
      </c>
      <c r="B98796">
        <v>1158</v>
      </c>
      <c r="C98796" s="81">
        <v>44306.180254629631</v>
      </c>
      <c r="D98796">
        <v>5268</v>
      </c>
      <c r="E98796" s="7">
        <v>1200</v>
      </c>
      <c r="F98796" s="5">
        <f t="shared" si="3089"/>
        <v>44288.050752314812</v>
      </c>
      <c r="G98796" s="6">
        <f t="shared" si="3090"/>
        <v>0</v>
      </c>
    </row>
    <row r="98797" spans="1:7" x14ac:dyDescent="0.3">
      <c r="A98797">
        <v>448522</v>
      </c>
      <c r="B98797">
        <v>11640</v>
      </c>
      <c r="C98797" s="81">
        <v>44306.194074074083</v>
      </c>
      <c r="D98797">
        <v>6721</v>
      </c>
      <c r="E98797" s="7">
        <v>1200</v>
      </c>
      <c r="F98797" s="5">
        <f t="shared" si="3089"/>
        <v>44075.447638888887</v>
      </c>
      <c r="G98797" s="6">
        <f t="shared" si="3090"/>
        <v>0</v>
      </c>
    </row>
    <row r="98798" spans="1:7" x14ac:dyDescent="0.3">
      <c r="A98798">
        <v>448525</v>
      </c>
      <c r="B98798">
        <v>3290</v>
      </c>
      <c r="C98798" s="81">
        <v>44306.194756944453</v>
      </c>
      <c r="D98798">
        <v>5709</v>
      </c>
      <c r="E98798" s="7">
        <v>1200</v>
      </c>
      <c r="F98798" s="5">
        <f t="shared" si="3089"/>
        <v>44166.081365740742</v>
      </c>
      <c r="G98798" s="6">
        <f t="shared" si="3090"/>
        <v>0</v>
      </c>
    </row>
    <row r="98799" spans="1:7" x14ac:dyDescent="0.3">
      <c r="A98799">
        <v>448532</v>
      </c>
      <c r="B98799">
        <v>4539</v>
      </c>
      <c r="C98799" s="81">
        <v>44306.195</v>
      </c>
      <c r="D98799">
        <v>12268</v>
      </c>
      <c r="E98799" s="7">
        <v>960</v>
      </c>
      <c r="F98799" s="5">
        <f t="shared" si="3089"/>
        <v>44229.740833333337</v>
      </c>
      <c r="G98799" s="6">
        <f t="shared" si="3090"/>
        <v>0</v>
      </c>
    </row>
    <row r="98800" spans="1:7" x14ac:dyDescent="0.3">
      <c r="A98800">
        <v>448537</v>
      </c>
      <c r="B98800">
        <v>12991</v>
      </c>
      <c r="C98800" s="81">
        <v>44306.201238425929</v>
      </c>
      <c r="D98800">
        <v>6631</v>
      </c>
      <c r="E98800" s="7">
        <v>1200</v>
      </c>
      <c r="F98800" s="5">
        <f t="shared" si="3089"/>
        <v>43952.977141203701</v>
      </c>
      <c r="G98800" s="6">
        <f t="shared" si="3090"/>
        <v>0</v>
      </c>
    </row>
    <row r="98801" spans="1:7" x14ac:dyDescent="0.3">
      <c r="A98801">
        <v>448542</v>
      </c>
      <c r="B98801">
        <v>204</v>
      </c>
      <c r="C98801" s="81">
        <v>44306.207650462973</v>
      </c>
      <c r="D98801">
        <v>13184</v>
      </c>
      <c r="E98801" s="7">
        <v>1200</v>
      </c>
      <c r="F98801" s="5">
        <f t="shared" si="3089"/>
        <v>43832.858287037037</v>
      </c>
      <c r="G98801" s="6">
        <f t="shared" si="3090"/>
        <v>0</v>
      </c>
    </row>
    <row r="98802" spans="1:7" x14ac:dyDescent="0.3">
      <c r="A98802">
        <v>448547</v>
      </c>
      <c r="B98802">
        <v>12091</v>
      </c>
      <c r="C98802" s="81">
        <v>44306.207824074067</v>
      </c>
      <c r="D98802">
        <v>7418</v>
      </c>
      <c r="E98802" s="7">
        <v>1200</v>
      </c>
      <c r="F98802" s="5">
        <f t="shared" si="3089"/>
        <v>44288.10324074074</v>
      </c>
      <c r="G98802" s="6">
        <f t="shared" si="3090"/>
        <v>0</v>
      </c>
    </row>
    <row r="98803" spans="1:7" x14ac:dyDescent="0.3">
      <c r="A98803">
        <v>448554</v>
      </c>
      <c r="B98803">
        <v>3514</v>
      </c>
      <c r="C98803" s="81">
        <v>44306.211400462962</v>
      </c>
      <c r="D98803">
        <v>7062</v>
      </c>
      <c r="E98803" s="7">
        <v>960</v>
      </c>
      <c r="F98803" s="5">
        <f t="shared" si="3089"/>
        <v>43832.040196759262</v>
      </c>
      <c r="G98803" s="6">
        <f t="shared" si="3090"/>
        <v>0</v>
      </c>
    </row>
    <row r="98804" spans="1:7" x14ac:dyDescent="0.3">
      <c r="A98804">
        <v>448559</v>
      </c>
      <c r="B98804">
        <v>4859</v>
      </c>
      <c r="C98804" s="81">
        <v>44306.213796296302</v>
      </c>
      <c r="D98804">
        <v>6025</v>
      </c>
      <c r="E98804" s="7">
        <v>1200</v>
      </c>
      <c r="F98804" s="5">
        <f t="shared" si="3089"/>
        <v>44136.587361111109</v>
      </c>
      <c r="G98804" s="6">
        <f t="shared" si="3090"/>
        <v>0</v>
      </c>
    </row>
    <row r="98805" spans="1:7" x14ac:dyDescent="0.3">
      <c r="A98805">
        <v>448564</v>
      </c>
      <c r="B98805">
        <v>9022</v>
      </c>
      <c r="C98805" s="81">
        <v>44306.217627314807</v>
      </c>
      <c r="D98805">
        <v>10860</v>
      </c>
      <c r="E98805" s="7">
        <v>1200</v>
      </c>
      <c r="F98805" s="5">
        <f t="shared" si="3089"/>
        <v>44229.131874999999</v>
      </c>
      <c r="G98805" s="6">
        <f t="shared" si="3090"/>
        <v>0</v>
      </c>
    </row>
    <row r="98806" spans="1:7" x14ac:dyDescent="0.3">
      <c r="A98806">
        <v>448570</v>
      </c>
      <c r="B98806">
        <v>3117</v>
      </c>
      <c r="C98806" s="81">
        <v>44306.217881944453</v>
      </c>
      <c r="D98806">
        <v>12391</v>
      </c>
      <c r="E98806" s="7">
        <v>1200</v>
      </c>
      <c r="F98806" s="5">
        <f t="shared" si="3089"/>
        <v>44198.024780092594</v>
      </c>
      <c r="G98806" s="6">
        <f t="shared" si="3090"/>
        <v>0</v>
      </c>
    </row>
    <row r="98807" spans="1:7" x14ac:dyDescent="0.3">
      <c r="A98807">
        <v>448574</v>
      </c>
      <c r="B98807">
        <v>4676</v>
      </c>
      <c r="C98807" s="81">
        <v>44306.226446759261</v>
      </c>
      <c r="D98807">
        <v>12711</v>
      </c>
      <c r="E98807" s="7">
        <v>1200</v>
      </c>
      <c r="F98807" s="5">
        <f t="shared" si="3089"/>
        <v>43862.756041666667</v>
      </c>
      <c r="G98807" s="6">
        <f t="shared" si="3090"/>
        <v>0</v>
      </c>
    </row>
    <row r="98808" spans="1:7" x14ac:dyDescent="0.3">
      <c r="A98808">
        <v>448581</v>
      </c>
      <c r="B98808">
        <v>4974</v>
      </c>
      <c r="C98808" s="81">
        <v>44306.230671296304</v>
      </c>
      <c r="D98808">
        <v>4972</v>
      </c>
      <c r="E98808" s="7">
        <v>1200</v>
      </c>
      <c r="F98808" s="5">
        <f t="shared" si="3089"/>
        <v>43952.029305555552</v>
      </c>
      <c r="G98808" s="6">
        <f t="shared" si="3090"/>
        <v>0</v>
      </c>
    </row>
    <row r="98809" spans="1:7" x14ac:dyDescent="0.3">
      <c r="A98809">
        <v>448586</v>
      </c>
      <c r="B98809">
        <v>9683</v>
      </c>
      <c r="C98809" s="81">
        <v>44306.243622685193</v>
      </c>
      <c r="D98809">
        <v>7850</v>
      </c>
      <c r="E98809" s="7">
        <v>1200</v>
      </c>
      <c r="F98809" s="5">
        <f t="shared" si="3089"/>
        <v>44076.31013888889</v>
      </c>
      <c r="G98809" s="6">
        <f t="shared" si="3090"/>
        <v>0</v>
      </c>
    </row>
    <row r="98810" spans="1:7" x14ac:dyDescent="0.3">
      <c r="A98810">
        <v>448588</v>
      </c>
      <c r="B98810">
        <v>11542</v>
      </c>
      <c r="C98810" s="81">
        <v>44306.245312500003</v>
      </c>
      <c r="D98810">
        <v>2338</v>
      </c>
      <c r="E98810" s="7">
        <v>1200</v>
      </c>
      <c r="F98810" s="5">
        <f t="shared" si="3089"/>
        <v>43952.015902777777</v>
      </c>
      <c r="G98810" s="6">
        <f t="shared" si="3090"/>
        <v>0</v>
      </c>
    </row>
    <row r="98811" spans="1:7" x14ac:dyDescent="0.3">
      <c r="A98811">
        <v>448591</v>
      </c>
      <c r="B98811">
        <v>4550</v>
      </c>
      <c r="C98811" s="81">
        <v>44306.249050925922</v>
      </c>
      <c r="D98811">
        <v>5465</v>
      </c>
      <c r="E98811" s="7">
        <v>1200</v>
      </c>
      <c r="F98811" s="5">
        <f t="shared" si="3089"/>
        <v>44166.53392361111</v>
      </c>
      <c r="G98811" s="6">
        <f t="shared" si="3090"/>
        <v>0</v>
      </c>
    </row>
    <row r="98812" spans="1:7" x14ac:dyDescent="0.3">
      <c r="A98812">
        <v>448592</v>
      </c>
      <c r="B98812">
        <v>3996</v>
      </c>
      <c r="C98812" s="81">
        <v>44306.252500000002</v>
      </c>
      <c r="D98812">
        <v>10781</v>
      </c>
      <c r="E98812" s="7">
        <v>1200</v>
      </c>
      <c r="F98812" s="5">
        <f t="shared" si="3089"/>
        <v>44076.168495370373</v>
      </c>
      <c r="G98812" s="6">
        <f t="shared" si="3090"/>
        <v>0</v>
      </c>
    </row>
    <row r="98813" spans="1:7" x14ac:dyDescent="0.3">
      <c r="A98813">
        <v>448595</v>
      </c>
      <c r="B98813">
        <v>2011</v>
      </c>
      <c r="C98813" s="81">
        <v>44306.25309027778</v>
      </c>
      <c r="D98813">
        <v>9400</v>
      </c>
      <c r="E98813" s="7">
        <v>1200</v>
      </c>
      <c r="F98813" s="5">
        <f t="shared" si="3089"/>
        <v>44287.157766203702</v>
      </c>
      <c r="G98813" s="6">
        <f t="shared" si="3090"/>
        <v>0</v>
      </c>
    </row>
    <row r="98814" spans="1:7" x14ac:dyDescent="0.3">
      <c r="A98814">
        <v>448601</v>
      </c>
      <c r="B98814">
        <v>8096</v>
      </c>
      <c r="C98814" s="81">
        <v>44306.254247685189</v>
      </c>
      <c r="D98814">
        <v>11954</v>
      </c>
      <c r="E98814" s="7">
        <v>1200</v>
      </c>
      <c r="F98814" s="5">
        <f t="shared" si="3089"/>
        <v>43922.163784722223</v>
      </c>
      <c r="G98814" s="6">
        <f t="shared" si="3090"/>
        <v>0</v>
      </c>
    </row>
    <row r="98815" spans="1:7" x14ac:dyDescent="0.3">
      <c r="A98815">
        <v>448605</v>
      </c>
      <c r="B98815">
        <v>9741</v>
      </c>
      <c r="C98815" s="81">
        <v>44306.255162037043</v>
      </c>
      <c r="D98815">
        <v>11045</v>
      </c>
      <c r="E98815" s="7">
        <v>1200</v>
      </c>
      <c r="F98815" s="5">
        <f t="shared" si="3089"/>
        <v>44258.586516203701</v>
      </c>
      <c r="G98815" s="6">
        <f t="shared" si="3090"/>
        <v>0</v>
      </c>
    </row>
    <row r="98816" spans="1:7" x14ac:dyDescent="0.3">
      <c r="A98816">
        <v>448611</v>
      </c>
      <c r="B98816">
        <v>12488</v>
      </c>
      <c r="C98816" s="81">
        <v>44306.267210648148</v>
      </c>
      <c r="D98816">
        <v>7418</v>
      </c>
      <c r="E98816" s="7">
        <v>1200</v>
      </c>
      <c r="F98816" s="5">
        <f t="shared" si="3089"/>
        <v>44288.10324074074</v>
      </c>
      <c r="G98816" s="6">
        <f t="shared" si="3090"/>
        <v>0</v>
      </c>
    </row>
    <row r="98817" spans="1:7" x14ac:dyDescent="0.3">
      <c r="A98817">
        <v>448617</v>
      </c>
      <c r="B98817">
        <v>4848</v>
      </c>
      <c r="C98817" s="81">
        <v>44306.271249999998</v>
      </c>
      <c r="D98817">
        <v>9889</v>
      </c>
      <c r="E98817" s="7">
        <v>1200</v>
      </c>
      <c r="F98817" s="5">
        <f t="shared" si="3089"/>
        <v>44166.999039351853</v>
      </c>
      <c r="G98817" s="6">
        <f t="shared" si="3090"/>
        <v>0</v>
      </c>
    </row>
    <row r="98818" spans="1:7" x14ac:dyDescent="0.3">
      <c r="A98818">
        <v>448621</v>
      </c>
      <c r="B98818">
        <v>12178</v>
      </c>
      <c r="C98818" s="81">
        <v>44306.272314814807</v>
      </c>
      <c r="D98818">
        <v>8364</v>
      </c>
      <c r="E98818" s="7">
        <v>1200</v>
      </c>
      <c r="F98818" s="5">
        <f t="shared" ref="F98818:F98881" si="3091">VLOOKUP(D98818,J:K,2,0)</f>
        <v>44197.986354166664</v>
      </c>
      <c r="G98818" s="6">
        <f t="shared" si="3090"/>
        <v>0</v>
      </c>
    </row>
    <row r="98819" spans="1:7" x14ac:dyDescent="0.3">
      <c r="A98819">
        <v>448623</v>
      </c>
      <c r="B98819">
        <v>116</v>
      </c>
      <c r="C98819" s="81">
        <v>44306.274872685193</v>
      </c>
      <c r="D98819">
        <v>6353</v>
      </c>
      <c r="E98819" s="7">
        <v>1200</v>
      </c>
      <c r="F98819" s="5">
        <f t="shared" si="3091"/>
        <v>43891.160011574073</v>
      </c>
      <c r="G98819" s="6">
        <f t="shared" ref="G98819:G98882" si="3092">IF(F98819=C98819, 1, 0)</f>
        <v>0</v>
      </c>
    </row>
    <row r="98820" spans="1:7" x14ac:dyDescent="0.3">
      <c r="A98820">
        <v>448630</v>
      </c>
      <c r="B98820">
        <v>3173</v>
      </c>
      <c r="C98820" s="81">
        <v>44306.277175925927</v>
      </c>
      <c r="D98820">
        <v>7346</v>
      </c>
      <c r="E98820" s="7">
        <v>1200</v>
      </c>
      <c r="F98820" s="5">
        <f t="shared" si="3091"/>
        <v>44256.801365740743</v>
      </c>
      <c r="G98820" s="6">
        <f t="shared" si="3092"/>
        <v>0</v>
      </c>
    </row>
    <row r="98821" spans="1:7" x14ac:dyDescent="0.3">
      <c r="A98821">
        <v>448634</v>
      </c>
      <c r="B98821">
        <v>4028</v>
      </c>
      <c r="C98821" s="81">
        <v>44306.279826388891</v>
      </c>
      <c r="D98821">
        <v>4476</v>
      </c>
      <c r="E98821" s="7">
        <v>1200</v>
      </c>
      <c r="F98821" s="5">
        <f t="shared" si="3091"/>
        <v>44014.172569444447</v>
      </c>
      <c r="G98821" s="6">
        <f t="shared" si="3092"/>
        <v>0</v>
      </c>
    </row>
    <row r="98822" spans="1:7" x14ac:dyDescent="0.3">
      <c r="A98822">
        <v>448635</v>
      </c>
      <c r="B98822">
        <v>13119</v>
      </c>
      <c r="C98822" s="81">
        <v>44306.280810185177</v>
      </c>
      <c r="D98822">
        <v>2780</v>
      </c>
      <c r="E98822" s="7">
        <v>1200</v>
      </c>
      <c r="F98822" s="5">
        <f t="shared" si="3091"/>
        <v>44044.350624999999</v>
      </c>
      <c r="G98822" s="6">
        <f t="shared" si="3092"/>
        <v>0</v>
      </c>
    </row>
    <row r="98823" spans="1:7" x14ac:dyDescent="0.3">
      <c r="A98823">
        <v>448639</v>
      </c>
      <c r="B98823">
        <v>6236</v>
      </c>
      <c r="C98823" s="81">
        <v>44306.283796296288</v>
      </c>
      <c r="D98823">
        <v>11835</v>
      </c>
      <c r="E98823" s="7">
        <v>1200</v>
      </c>
      <c r="F98823" s="5">
        <f t="shared" si="3091"/>
        <v>43922.844085648147</v>
      </c>
      <c r="G98823" s="6">
        <f t="shared" si="3092"/>
        <v>0</v>
      </c>
    </row>
    <row r="98824" spans="1:7" x14ac:dyDescent="0.3">
      <c r="A98824">
        <v>448646</v>
      </c>
      <c r="B98824">
        <v>5139</v>
      </c>
      <c r="C98824" s="81">
        <v>44306.291365740741</v>
      </c>
      <c r="D98824">
        <v>5355</v>
      </c>
      <c r="E98824" s="7">
        <v>1200</v>
      </c>
      <c r="F98824" s="5">
        <f t="shared" si="3091"/>
        <v>43985.126192129632</v>
      </c>
      <c r="G98824" s="6">
        <f t="shared" si="3092"/>
        <v>0</v>
      </c>
    </row>
    <row r="98825" spans="1:7" x14ac:dyDescent="0.3">
      <c r="A98825">
        <v>448652</v>
      </c>
      <c r="B98825">
        <v>12753</v>
      </c>
      <c r="C98825" s="81">
        <v>44306.294594907413</v>
      </c>
      <c r="D98825">
        <v>2401</v>
      </c>
      <c r="E98825" s="7">
        <v>960</v>
      </c>
      <c r="F98825" s="5">
        <f t="shared" si="3091"/>
        <v>44136.099861111114</v>
      </c>
      <c r="G98825" s="6">
        <f t="shared" si="3092"/>
        <v>0</v>
      </c>
    </row>
    <row r="98826" spans="1:7" x14ac:dyDescent="0.3">
      <c r="A98826">
        <v>448653</v>
      </c>
      <c r="B98826">
        <v>2325</v>
      </c>
      <c r="C98826" s="81">
        <v>44306.298333333332</v>
      </c>
      <c r="D98826">
        <v>8590</v>
      </c>
      <c r="E98826" s="7">
        <v>1200</v>
      </c>
      <c r="F98826" s="5">
        <f t="shared" si="3091"/>
        <v>44136.293263888889</v>
      </c>
      <c r="G98826" s="6">
        <f t="shared" si="3092"/>
        <v>0</v>
      </c>
    </row>
    <row r="98827" spans="1:7" x14ac:dyDescent="0.3">
      <c r="A98827">
        <v>448659</v>
      </c>
      <c r="B98827">
        <v>10739</v>
      </c>
      <c r="C98827" s="81">
        <v>44306.301076388889</v>
      </c>
      <c r="D98827">
        <v>9309</v>
      </c>
      <c r="E98827" s="7">
        <v>1200</v>
      </c>
      <c r="F98827" s="5">
        <f t="shared" si="3091"/>
        <v>43862.647430555553</v>
      </c>
      <c r="G98827" s="6">
        <f t="shared" si="3092"/>
        <v>0</v>
      </c>
    </row>
    <row r="98828" spans="1:7" x14ac:dyDescent="0.3">
      <c r="A98828">
        <v>448664</v>
      </c>
      <c r="B98828">
        <v>5212</v>
      </c>
      <c r="C98828" s="81">
        <v>44306.303587962961</v>
      </c>
      <c r="D98828">
        <v>10850</v>
      </c>
      <c r="E98828" s="7">
        <v>1200</v>
      </c>
      <c r="F98828" s="5">
        <f t="shared" si="3091"/>
        <v>44075.111851851849</v>
      </c>
      <c r="G98828" s="6">
        <f t="shared" si="3092"/>
        <v>0</v>
      </c>
    </row>
    <row r="98829" spans="1:7" x14ac:dyDescent="0.3">
      <c r="A98829">
        <v>448665</v>
      </c>
      <c r="B98829">
        <v>8061</v>
      </c>
      <c r="C98829" s="81">
        <v>44306.30431712963</v>
      </c>
      <c r="D98829">
        <v>6470</v>
      </c>
      <c r="E98829" s="7">
        <v>1200</v>
      </c>
      <c r="F98829" s="5">
        <f t="shared" si="3091"/>
        <v>44075.470451388886</v>
      </c>
      <c r="G98829" s="6">
        <f t="shared" si="3092"/>
        <v>0</v>
      </c>
    </row>
    <row r="98830" spans="1:7" x14ac:dyDescent="0.3">
      <c r="A98830">
        <v>448668</v>
      </c>
      <c r="B98830">
        <v>3565</v>
      </c>
      <c r="C98830" s="81">
        <v>44306.306574074071</v>
      </c>
      <c r="D98830">
        <v>4946</v>
      </c>
      <c r="E98830" s="7">
        <v>1200</v>
      </c>
      <c r="F98830" s="5">
        <f t="shared" si="3091"/>
        <v>44013.952685185184</v>
      </c>
      <c r="G98830" s="6">
        <f t="shared" si="3092"/>
        <v>0</v>
      </c>
    </row>
    <row r="98831" spans="1:7" x14ac:dyDescent="0.3">
      <c r="A98831">
        <v>448669</v>
      </c>
      <c r="B98831">
        <v>12230</v>
      </c>
      <c r="C98831" s="81">
        <v>44306.308599537027</v>
      </c>
      <c r="D98831">
        <v>13702</v>
      </c>
      <c r="E98831" s="7">
        <v>1200</v>
      </c>
      <c r="F98831" s="5">
        <f t="shared" si="3091"/>
        <v>43983.591724537036</v>
      </c>
      <c r="G98831" s="6">
        <f t="shared" si="3092"/>
        <v>0</v>
      </c>
    </row>
    <row r="98832" spans="1:7" x14ac:dyDescent="0.3">
      <c r="A98832">
        <v>448674</v>
      </c>
      <c r="B98832">
        <v>6146</v>
      </c>
      <c r="C98832" s="81">
        <v>44306.310532407413</v>
      </c>
      <c r="D98832">
        <v>8985</v>
      </c>
      <c r="E98832" s="7">
        <v>1200</v>
      </c>
      <c r="F98832" s="5">
        <f t="shared" si="3091"/>
        <v>44257.106157407405</v>
      </c>
      <c r="G98832" s="6">
        <f t="shared" si="3092"/>
        <v>0</v>
      </c>
    </row>
    <row r="98833" spans="1:7" x14ac:dyDescent="0.3">
      <c r="A98833">
        <v>448675</v>
      </c>
      <c r="B98833">
        <v>6699</v>
      </c>
      <c r="C98833" s="81">
        <v>44306.311493055553</v>
      </c>
      <c r="D98833">
        <v>6558</v>
      </c>
      <c r="E98833" s="7">
        <v>1200</v>
      </c>
      <c r="F98833" s="5">
        <f t="shared" si="3091"/>
        <v>44201.396932870368</v>
      </c>
      <c r="G98833" s="6">
        <f t="shared" si="3092"/>
        <v>0</v>
      </c>
    </row>
    <row r="98834" spans="1:7" x14ac:dyDescent="0.3">
      <c r="A98834">
        <v>448681</v>
      </c>
      <c r="B98834">
        <v>10767</v>
      </c>
      <c r="C98834" s="81">
        <v>44306.316168981481</v>
      </c>
      <c r="D98834">
        <v>9193</v>
      </c>
      <c r="E98834" s="7">
        <v>1200</v>
      </c>
      <c r="F98834" s="5">
        <f t="shared" si="3091"/>
        <v>43922.429456018515</v>
      </c>
      <c r="G98834" s="6">
        <f t="shared" si="3092"/>
        <v>0</v>
      </c>
    </row>
    <row r="98835" spans="1:7" x14ac:dyDescent="0.3">
      <c r="A98835">
        <v>448688</v>
      </c>
      <c r="B98835">
        <v>9869</v>
      </c>
      <c r="C98835" s="81">
        <v>44306.317916666667</v>
      </c>
      <c r="D98835">
        <v>5204</v>
      </c>
      <c r="E98835" s="7">
        <v>1200</v>
      </c>
      <c r="F98835" s="5">
        <f t="shared" si="3091"/>
        <v>43922.600034722222</v>
      </c>
      <c r="G98835" s="6">
        <f t="shared" si="3092"/>
        <v>0</v>
      </c>
    </row>
    <row r="98836" spans="1:7" x14ac:dyDescent="0.3">
      <c r="A98836">
        <v>448694</v>
      </c>
      <c r="B98836">
        <v>4550</v>
      </c>
      <c r="C98836" s="81">
        <v>44306.326898148152</v>
      </c>
      <c r="D98836">
        <v>8985</v>
      </c>
      <c r="E98836" s="7">
        <v>1200</v>
      </c>
      <c r="F98836" s="5">
        <f t="shared" si="3091"/>
        <v>44257.106157407405</v>
      </c>
      <c r="G98836" s="6">
        <f t="shared" si="3092"/>
        <v>0</v>
      </c>
    </row>
    <row r="98837" spans="1:7" x14ac:dyDescent="0.3">
      <c r="A98837">
        <v>448699</v>
      </c>
      <c r="B98837">
        <v>5200</v>
      </c>
      <c r="C98837" s="81">
        <v>44306.327025462961</v>
      </c>
      <c r="D98837">
        <v>13853</v>
      </c>
      <c r="E98837" s="7">
        <v>1200</v>
      </c>
      <c r="F98837" s="5">
        <f t="shared" si="3091"/>
        <v>44075.264965277776</v>
      </c>
      <c r="G98837" s="6">
        <f t="shared" si="3092"/>
        <v>0</v>
      </c>
    </row>
    <row r="98838" spans="1:7" x14ac:dyDescent="0.3">
      <c r="A98838">
        <v>448706</v>
      </c>
      <c r="B98838">
        <v>5448</v>
      </c>
      <c r="C98838" s="81">
        <v>44306.33556712963</v>
      </c>
      <c r="D98838">
        <v>1300</v>
      </c>
      <c r="E98838" s="7">
        <v>1200</v>
      </c>
      <c r="F98838" s="5">
        <f t="shared" si="3091"/>
        <v>44256.091504629629</v>
      </c>
      <c r="G98838" s="6">
        <f t="shared" si="3092"/>
        <v>0</v>
      </c>
    </row>
    <row r="98839" spans="1:7" x14ac:dyDescent="0.3">
      <c r="A98839">
        <v>448713</v>
      </c>
      <c r="B98839">
        <v>3474</v>
      </c>
      <c r="C98839" s="81">
        <v>44306.337361111109</v>
      </c>
      <c r="D98839">
        <v>704</v>
      </c>
      <c r="E98839" s="7">
        <v>1200</v>
      </c>
      <c r="F98839" s="5">
        <f t="shared" si="3091"/>
        <v>44075.203321759262</v>
      </c>
      <c r="G98839" s="6">
        <f t="shared" si="3092"/>
        <v>0</v>
      </c>
    </row>
    <row r="98840" spans="1:7" x14ac:dyDescent="0.3">
      <c r="A98840">
        <v>448717</v>
      </c>
      <c r="B98840">
        <v>7292</v>
      </c>
      <c r="C98840" s="81">
        <v>44306.337500000001</v>
      </c>
      <c r="D98840">
        <v>12030</v>
      </c>
      <c r="E98840" s="7">
        <v>1200</v>
      </c>
      <c r="F98840" s="5">
        <f t="shared" si="3091"/>
        <v>43832.412627314814</v>
      </c>
      <c r="G98840" s="6">
        <f t="shared" si="3092"/>
        <v>0</v>
      </c>
    </row>
    <row r="98841" spans="1:7" x14ac:dyDescent="0.3">
      <c r="A98841">
        <v>448721</v>
      </c>
      <c r="B98841">
        <v>7269</v>
      </c>
      <c r="C98841" s="81">
        <v>44306.337546296287</v>
      </c>
      <c r="D98841">
        <v>2025</v>
      </c>
      <c r="E98841" s="7">
        <v>1200</v>
      </c>
      <c r="F98841" s="5">
        <f t="shared" si="3091"/>
        <v>44229.316608796296</v>
      </c>
      <c r="G98841" s="6">
        <f t="shared" si="3092"/>
        <v>0</v>
      </c>
    </row>
    <row r="98842" spans="1:7" x14ac:dyDescent="0.3">
      <c r="A98842">
        <v>448727</v>
      </c>
      <c r="B98842">
        <v>8471</v>
      </c>
      <c r="C98842" s="81">
        <v>44306.338125000002</v>
      </c>
      <c r="D98842">
        <v>2025</v>
      </c>
      <c r="E98842" s="7">
        <v>1200</v>
      </c>
      <c r="F98842" s="5">
        <f t="shared" si="3091"/>
        <v>44229.316608796296</v>
      </c>
      <c r="G98842" s="6">
        <f t="shared" si="3092"/>
        <v>0</v>
      </c>
    </row>
    <row r="98843" spans="1:7" x14ac:dyDescent="0.3">
      <c r="A98843">
        <v>448734</v>
      </c>
      <c r="B98843">
        <v>8832</v>
      </c>
      <c r="C98843" s="81">
        <v>44306.34820601852</v>
      </c>
      <c r="D98843">
        <v>10304</v>
      </c>
      <c r="E98843" s="7">
        <v>1200</v>
      </c>
      <c r="F98843" s="5">
        <f t="shared" si="3091"/>
        <v>43891.918229166666</v>
      </c>
      <c r="G98843" s="6">
        <f t="shared" si="3092"/>
        <v>0</v>
      </c>
    </row>
    <row r="98844" spans="1:7" x14ac:dyDescent="0.3">
      <c r="A98844">
        <v>448737</v>
      </c>
      <c r="B98844">
        <v>11530</v>
      </c>
      <c r="C98844" s="81">
        <v>44306.351527777777</v>
      </c>
      <c r="D98844">
        <v>11932</v>
      </c>
      <c r="E98844" s="7">
        <v>1200</v>
      </c>
      <c r="F98844" s="5">
        <f t="shared" si="3091"/>
        <v>44136.615451388891</v>
      </c>
      <c r="G98844" s="6">
        <f t="shared" si="3092"/>
        <v>0</v>
      </c>
    </row>
    <row r="98845" spans="1:7" x14ac:dyDescent="0.3">
      <c r="A98845">
        <v>448741</v>
      </c>
      <c r="B98845">
        <v>2395</v>
      </c>
      <c r="C98845" s="81">
        <v>44306.351921296293</v>
      </c>
      <c r="D98845">
        <v>10347</v>
      </c>
      <c r="E98845" s="7">
        <v>1200</v>
      </c>
      <c r="F98845" s="5">
        <f t="shared" si="3091"/>
        <v>44076.1249537037</v>
      </c>
      <c r="G98845" s="6">
        <f t="shared" si="3092"/>
        <v>0</v>
      </c>
    </row>
    <row r="98846" spans="1:7" x14ac:dyDescent="0.3">
      <c r="A98846">
        <v>448743</v>
      </c>
      <c r="B98846">
        <v>12631</v>
      </c>
      <c r="C98846" s="81">
        <v>44306.358206018522</v>
      </c>
      <c r="D98846">
        <v>11285</v>
      </c>
      <c r="E98846" s="7">
        <v>1200</v>
      </c>
      <c r="F98846" s="5">
        <f t="shared" si="3091"/>
        <v>43833.440925925926</v>
      </c>
      <c r="G98846" s="6">
        <f t="shared" si="3092"/>
        <v>0</v>
      </c>
    </row>
    <row r="98847" spans="1:7" x14ac:dyDescent="0.3">
      <c r="A98847">
        <v>448746</v>
      </c>
      <c r="B98847">
        <v>2021</v>
      </c>
      <c r="C98847" s="81">
        <v>44306.360115740739</v>
      </c>
      <c r="D98847">
        <v>8727</v>
      </c>
      <c r="E98847" s="7">
        <v>1200</v>
      </c>
      <c r="F98847" s="5">
        <f t="shared" si="3091"/>
        <v>44198.154768518521</v>
      </c>
      <c r="G98847" s="6">
        <f t="shared" si="3092"/>
        <v>0</v>
      </c>
    </row>
    <row r="98848" spans="1:7" x14ac:dyDescent="0.3">
      <c r="A98848">
        <v>448752</v>
      </c>
      <c r="B98848">
        <v>8832</v>
      </c>
      <c r="C98848" s="81">
        <v>44306.364189814813</v>
      </c>
      <c r="D98848">
        <v>11932</v>
      </c>
      <c r="E98848" s="7">
        <v>1200</v>
      </c>
      <c r="F98848" s="5">
        <f t="shared" si="3091"/>
        <v>44136.615451388891</v>
      </c>
      <c r="G98848" s="6">
        <f t="shared" si="3092"/>
        <v>0</v>
      </c>
    </row>
    <row r="98849" spans="1:7" x14ac:dyDescent="0.3">
      <c r="A98849">
        <v>448758</v>
      </c>
      <c r="B98849">
        <v>10057</v>
      </c>
      <c r="C98849" s="81">
        <v>44306.36619212963</v>
      </c>
      <c r="D98849">
        <v>7817</v>
      </c>
      <c r="E98849" s="7">
        <v>1200</v>
      </c>
      <c r="F98849" s="5">
        <f t="shared" si="3091"/>
        <v>44136.682789351849</v>
      </c>
      <c r="G98849" s="6">
        <f t="shared" si="3092"/>
        <v>0</v>
      </c>
    </row>
    <row r="98850" spans="1:7" x14ac:dyDescent="0.3">
      <c r="A98850">
        <v>448760</v>
      </c>
      <c r="B98850">
        <v>8453</v>
      </c>
      <c r="C98850" s="81">
        <v>44306.367222222223</v>
      </c>
      <c r="D98850">
        <v>6025</v>
      </c>
      <c r="E98850" s="7">
        <v>960</v>
      </c>
      <c r="F98850" s="5">
        <f t="shared" si="3091"/>
        <v>44136.587361111109</v>
      </c>
      <c r="G98850" s="6">
        <f t="shared" si="3092"/>
        <v>0</v>
      </c>
    </row>
    <row r="98851" spans="1:7" x14ac:dyDescent="0.3">
      <c r="A98851">
        <v>448763</v>
      </c>
      <c r="B98851">
        <v>11705</v>
      </c>
      <c r="C98851" s="81">
        <v>44306.370196759257</v>
      </c>
      <c r="D98851">
        <v>12268</v>
      </c>
      <c r="E98851" s="7">
        <v>1200</v>
      </c>
      <c r="F98851" s="5">
        <f t="shared" si="3091"/>
        <v>44229.740833333337</v>
      </c>
      <c r="G98851" s="6">
        <f t="shared" si="3092"/>
        <v>0</v>
      </c>
    </row>
    <row r="98852" spans="1:7" x14ac:dyDescent="0.3">
      <c r="A98852">
        <v>448764</v>
      </c>
      <c r="B98852">
        <v>11381</v>
      </c>
      <c r="C98852" s="81">
        <v>44306.37296296296</v>
      </c>
      <c r="D98852">
        <v>10869</v>
      </c>
      <c r="E98852" s="7">
        <v>1200</v>
      </c>
      <c r="F98852" s="5">
        <f t="shared" si="3091"/>
        <v>44105.638993055552</v>
      </c>
      <c r="G98852" s="6">
        <f t="shared" si="3092"/>
        <v>0</v>
      </c>
    </row>
    <row r="98853" spans="1:7" x14ac:dyDescent="0.3">
      <c r="A98853">
        <v>448767</v>
      </c>
      <c r="B98853">
        <v>12968</v>
      </c>
      <c r="C98853" s="81">
        <v>44306.373842592591</v>
      </c>
      <c r="D98853">
        <v>4946</v>
      </c>
      <c r="E98853" s="7">
        <v>1200</v>
      </c>
      <c r="F98853" s="5">
        <f t="shared" si="3091"/>
        <v>44013.952685185184</v>
      </c>
      <c r="G98853" s="6">
        <f t="shared" si="3092"/>
        <v>0</v>
      </c>
    </row>
    <row r="98854" spans="1:7" x14ac:dyDescent="0.3">
      <c r="A98854">
        <v>448770</v>
      </c>
      <c r="B98854">
        <v>10815</v>
      </c>
      <c r="C98854" s="81">
        <v>44306.374131944453</v>
      </c>
      <c r="D98854">
        <v>13758</v>
      </c>
      <c r="E98854" s="7">
        <v>1200</v>
      </c>
      <c r="F98854" s="5">
        <f t="shared" si="3091"/>
        <v>44167.442152777781</v>
      </c>
      <c r="G98854" s="6">
        <f t="shared" si="3092"/>
        <v>0</v>
      </c>
    </row>
    <row r="98855" spans="1:7" x14ac:dyDescent="0.3">
      <c r="A98855">
        <v>448773</v>
      </c>
      <c r="B98855">
        <v>5964</v>
      </c>
      <c r="C98855" s="81">
        <v>44306.374942129631</v>
      </c>
      <c r="D98855">
        <v>6025</v>
      </c>
      <c r="E98855" s="7">
        <v>1200</v>
      </c>
      <c r="F98855" s="5">
        <f t="shared" si="3091"/>
        <v>44136.587361111109</v>
      </c>
      <c r="G98855" s="6">
        <f t="shared" si="3092"/>
        <v>0</v>
      </c>
    </row>
    <row r="98856" spans="1:7" x14ac:dyDescent="0.3">
      <c r="A98856">
        <v>448777</v>
      </c>
      <c r="B98856">
        <v>9346</v>
      </c>
      <c r="C98856" s="81">
        <v>44306.379027777781</v>
      </c>
      <c r="D98856">
        <v>10143</v>
      </c>
      <c r="E98856" s="7">
        <v>1200</v>
      </c>
      <c r="F98856" s="5">
        <f t="shared" si="3091"/>
        <v>44287.973437499997</v>
      </c>
      <c r="G98856" s="6">
        <f t="shared" si="3092"/>
        <v>0</v>
      </c>
    </row>
    <row r="98857" spans="1:7" x14ac:dyDescent="0.3">
      <c r="A98857">
        <v>448783</v>
      </c>
      <c r="B98857">
        <v>1491</v>
      </c>
      <c r="C98857" s="81">
        <v>44306.381342592591</v>
      </c>
      <c r="D98857">
        <v>2421</v>
      </c>
      <c r="E98857" s="7">
        <v>1200</v>
      </c>
      <c r="F98857" s="5">
        <f t="shared" si="3091"/>
        <v>44044.368518518517</v>
      </c>
      <c r="G98857" s="6">
        <f t="shared" si="3092"/>
        <v>0</v>
      </c>
    </row>
    <row r="98858" spans="1:7" x14ac:dyDescent="0.3">
      <c r="A98858">
        <v>448789</v>
      </c>
      <c r="B98858">
        <v>8748</v>
      </c>
      <c r="C98858" s="81">
        <v>44306.381608796299</v>
      </c>
      <c r="D98858">
        <v>6669</v>
      </c>
      <c r="E98858" s="7">
        <v>1200</v>
      </c>
      <c r="F98858" s="5">
        <f t="shared" si="3091"/>
        <v>44105.00309027778</v>
      </c>
      <c r="G98858" s="6">
        <f t="shared" si="3092"/>
        <v>0</v>
      </c>
    </row>
    <row r="98859" spans="1:7" x14ac:dyDescent="0.3">
      <c r="A98859">
        <v>448792</v>
      </c>
      <c r="B98859">
        <v>10253</v>
      </c>
      <c r="C98859" s="81">
        <v>44306.382905092592</v>
      </c>
      <c r="D98859">
        <v>228</v>
      </c>
      <c r="E98859" s="7">
        <v>1200</v>
      </c>
      <c r="F98859" s="5">
        <f t="shared" si="3091"/>
        <v>44200.374178240738</v>
      </c>
      <c r="G98859" s="6">
        <f t="shared" si="3092"/>
        <v>0</v>
      </c>
    </row>
    <row r="98860" spans="1:7" x14ac:dyDescent="0.3">
      <c r="A98860">
        <v>448793</v>
      </c>
      <c r="B98860">
        <v>10368</v>
      </c>
      <c r="C98860" s="81">
        <v>44306.386192129627</v>
      </c>
      <c r="D98860">
        <v>13033</v>
      </c>
      <c r="E98860" s="7">
        <v>1200</v>
      </c>
      <c r="F98860" s="5">
        <f t="shared" si="3091"/>
        <v>44075.387592592589</v>
      </c>
      <c r="G98860" s="6">
        <f t="shared" si="3092"/>
        <v>0</v>
      </c>
    </row>
    <row r="98861" spans="1:7" x14ac:dyDescent="0.3">
      <c r="A98861">
        <v>448795</v>
      </c>
      <c r="B98861">
        <v>2968</v>
      </c>
      <c r="C98861" s="81">
        <v>44306.391782407409</v>
      </c>
      <c r="D98861">
        <v>10781</v>
      </c>
      <c r="E98861" s="7">
        <v>1200</v>
      </c>
      <c r="F98861" s="5">
        <f t="shared" si="3091"/>
        <v>44076.168495370373</v>
      </c>
      <c r="G98861" s="6">
        <f t="shared" si="3092"/>
        <v>0</v>
      </c>
    </row>
    <row r="98862" spans="1:7" x14ac:dyDescent="0.3">
      <c r="A98862">
        <v>448800</v>
      </c>
      <c r="B98862">
        <v>3108</v>
      </c>
      <c r="C98862" s="81">
        <v>44306.395162037043</v>
      </c>
      <c r="D98862">
        <v>638</v>
      </c>
      <c r="E98862" s="7">
        <v>1200</v>
      </c>
      <c r="F98862" s="5">
        <f t="shared" si="3091"/>
        <v>44166.575787037036</v>
      </c>
      <c r="G98862" s="6">
        <f t="shared" si="3092"/>
        <v>0</v>
      </c>
    </row>
    <row r="98863" spans="1:7" x14ac:dyDescent="0.3">
      <c r="A98863">
        <v>448802</v>
      </c>
      <c r="B98863">
        <v>1338</v>
      </c>
      <c r="C98863" s="81">
        <v>44306.395891203712</v>
      </c>
      <c r="D98863">
        <v>8590</v>
      </c>
      <c r="E98863" s="7">
        <v>1200</v>
      </c>
      <c r="F98863" s="5">
        <f t="shared" si="3091"/>
        <v>44136.293263888889</v>
      </c>
      <c r="G98863" s="6">
        <f t="shared" si="3092"/>
        <v>0</v>
      </c>
    </row>
    <row r="98864" spans="1:7" x14ac:dyDescent="0.3">
      <c r="A98864">
        <v>448803</v>
      </c>
      <c r="B98864">
        <v>10906</v>
      </c>
      <c r="C98864" s="81">
        <v>44306.396516203713</v>
      </c>
      <c r="D98864">
        <v>4947</v>
      </c>
      <c r="E98864" s="7">
        <v>1200</v>
      </c>
      <c r="F98864" s="5">
        <f t="shared" si="3091"/>
        <v>43983.628136574072</v>
      </c>
      <c r="G98864" s="6">
        <f t="shared" si="3092"/>
        <v>0</v>
      </c>
    </row>
    <row r="98865" spans="1:7" x14ac:dyDescent="0.3">
      <c r="A98865">
        <v>448808</v>
      </c>
      <c r="B98865">
        <v>6056</v>
      </c>
      <c r="C98865" s="81">
        <v>44306.401319444441</v>
      </c>
      <c r="D98865">
        <v>11562</v>
      </c>
      <c r="E98865" s="7">
        <v>1200</v>
      </c>
      <c r="F98865" s="5">
        <f t="shared" si="3091"/>
        <v>44076.770902777775</v>
      </c>
      <c r="G98865" s="6">
        <f t="shared" si="3092"/>
        <v>0</v>
      </c>
    </row>
    <row r="98866" spans="1:7" x14ac:dyDescent="0.3">
      <c r="A98866">
        <v>448813</v>
      </c>
      <c r="B98866">
        <v>3998</v>
      </c>
      <c r="C98866" s="81">
        <v>44306.403136574067</v>
      </c>
      <c r="D98866">
        <v>3821</v>
      </c>
      <c r="E98866" s="7">
        <v>1200</v>
      </c>
      <c r="F98866" s="5">
        <f t="shared" si="3091"/>
        <v>43835.019953703704</v>
      </c>
      <c r="G98866" s="6">
        <f t="shared" si="3092"/>
        <v>0</v>
      </c>
    </row>
    <row r="98867" spans="1:7" x14ac:dyDescent="0.3">
      <c r="A98867">
        <v>448818</v>
      </c>
      <c r="B98867">
        <v>9642</v>
      </c>
      <c r="C98867" s="81">
        <v>44306.405046296299</v>
      </c>
      <c r="D98867">
        <v>12932</v>
      </c>
      <c r="E98867" s="7">
        <v>1200</v>
      </c>
      <c r="F98867" s="5">
        <f t="shared" si="3091"/>
        <v>44256.907881944448</v>
      </c>
      <c r="G98867" s="6">
        <f t="shared" si="3092"/>
        <v>0</v>
      </c>
    </row>
    <row r="98868" spans="1:7" x14ac:dyDescent="0.3">
      <c r="A98868">
        <v>448822</v>
      </c>
      <c r="B98868">
        <v>4716</v>
      </c>
      <c r="C98868" s="81">
        <v>44306.408807870372</v>
      </c>
      <c r="D98868">
        <v>2924</v>
      </c>
      <c r="E98868" s="7">
        <v>1200</v>
      </c>
      <c r="F98868" s="5">
        <f t="shared" si="3091"/>
        <v>44287.302511574075</v>
      </c>
      <c r="G98868" s="6">
        <f t="shared" si="3092"/>
        <v>0</v>
      </c>
    </row>
    <row r="98869" spans="1:7" x14ac:dyDescent="0.3">
      <c r="A98869">
        <v>448824</v>
      </c>
      <c r="B98869">
        <v>6340</v>
      </c>
      <c r="C98869" s="81">
        <v>44306.410069444442</v>
      </c>
      <c r="D98869">
        <v>6962</v>
      </c>
      <c r="E98869" s="7">
        <v>1200</v>
      </c>
      <c r="F98869" s="5">
        <f t="shared" si="3091"/>
        <v>43922.213738425926</v>
      </c>
      <c r="G98869" s="6">
        <f t="shared" si="3092"/>
        <v>0</v>
      </c>
    </row>
    <row r="98870" spans="1:7" x14ac:dyDescent="0.3">
      <c r="A98870">
        <v>448825</v>
      </c>
      <c r="B98870">
        <v>13743</v>
      </c>
      <c r="C98870" s="81">
        <v>44306.411180555559</v>
      </c>
      <c r="D98870">
        <v>2731</v>
      </c>
      <c r="E98870" s="7">
        <v>1200</v>
      </c>
      <c r="F98870" s="5">
        <f t="shared" si="3091"/>
        <v>44198.486990740741</v>
      </c>
      <c r="G98870" s="6">
        <f t="shared" si="3092"/>
        <v>0</v>
      </c>
    </row>
    <row r="98871" spans="1:7" x14ac:dyDescent="0.3">
      <c r="A98871">
        <v>448826</v>
      </c>
      <c r="B98871">
        <v>5461</v>
      </c>
      <c r="C98871" s="81">
        <v>44306.411562499998</v>
      </c>
      <c r="D98871">
        <v>12462</v>
      </c>
      <c r="E98871" s="7">
        <v>0</v>
      </c>
      <c r="F98871" s="5">
        <f t="shared" si="3091"/>
        <v>44075.365104166667</v>
      </c>
      <c r="G98871" s="6">
        <f t="shared" si="3092"/>
        <v>0</v>
      </c>
    </row>
    <row r="98872" spans="1:7" x14ac:dyDescent="0.3">
      <c r="A98872">
        <v>448829</v>
      </c>
      <c r="B98872">
        <v>6018</v>
      </c>
      <c r="C98872" s="81">
        <v>44306.417037037027</v>
      </c>
      <c r="D98872">
        <v>2628</v>
      </c>
      <c r="E98872" s="7">
        <v>1200</v>
      </c>
      <c r="F98872" s="5">
        <f t="shared" si="3091"/>
        <v>44077.032141203701</v>
      </c>
      <c r="G98872" s="6">
        <f t="shared" si="3092"/>
        <v>0</v>
      </c>
    </row>
    <row r="98873" spans="1:7" x14ac:dyDescent="0.3">
      <c r="A98873">
        <v>448833</v>
      </c>
      <c r="B98873">
        <v>4397</v>
      </c>
      <c r="C98873" s="81">
        <v>44306.418726851851</v>
      </c>
      <c r="D98873">
        <v>2251</v>
      </c>
      <c r="E98873" s="7">
        <v>1200</v>
      </c>
      <c r="F98873" s="5">
        <f t="shared" si="3091"/>
        <v>43923.152268518519</v>
      </c>
      <c r="G98873" s="6">
        <f t="shared" si="3092"/>
        <v>0</v>
      </c>
    </row>
    <row r="98874" spans="1:7" x14ac:dyDescent="0.3">
      <c r="A98874">
        <v>448834</v>
      </c>
      <c r="B98874">
        <v>6316</v>
      </c>
      <c r="C98874" s="81">
        <v>44306.427025462966</v>
      </c>
      <c r="D98874">
        <v>1737</v>
      </c>
      <c r="E98874" s="7">
        <v>1200</v>
      </c>
      <c r="F98874" s="5">
        <f t="shared" si="3091"/>
        <v>43923.047071759262</v>
      </c>
      <c r="G98874" s="6">
        <f t="shared" si="3092"/>
        <v>0</v>
      </c>
    </row>
    <row r="98875" spans="1:7" x14ac:dyDescent="0.3">
      <c r="A98875">
        <v>448835</v>
      </c>
      <c r="B98875">
        <v>4869</v>
      </c>
      <c r="C98875" s="81">
        <v>44306.427847222221</v>
      </c>
      <c r="D98875">
        <v>12156</v>
      </c>
      <c r="E98875" s="7">
        <v>1200</v>
      </c>
      <c r="F98875" s="5">
        <f t="shared" si="3091"/>
        <v>43922.017361111109</v>
      </c>
      <c r="G98875" s="6">
        <f t="shared" si="3092"/>
        <v>0</v>
      </c>
    </row>
    <row r="98876" spans="1:7" x14ac:dyDescent="0.3">
      <c r="A98876">
        <v>448838</v>
      </c>
      <c r="B98876">
        <v>1471</v>
      </c>
      <c r="C98876" s="81">
        <v>44306.428287037037</v>
      </c>
      <c r="D98876">
        <v>5193</v>
      </c>
      <c r="E98876" s="7">
        <v>1200</v>
      </c>
      <c r="F98876" s="5">
        <f t="shared" si="3091"/>
        <v>44013.102743055555</v>
      </c>
      <c r="G98876" s="6">
        <f t="shared" si="3092"/>
        <v>0</v>
      </c>
    </row>
    <row r="98877" spans="1:7" x14ac:dyDescent="0.3">
      <c r="A98877">
        <v>448842</v>
      </c>
      <c r="B98877">
        <v>642</v>
      </c>
      <c r="C98877" s="81">
        <v>44306.428657407407</v>
      </c>
      <c r="D98877">
        <v>638</v>
      </c>
      <c r="E98877" s="7">
        <v>1200</v>
      </c>
      <c r="F98877" s="5">
        <f t="shared" si="3091"/>
        <v>44166.575787037036</v>
      </c>
      <c r="G98877" s="6">
        <f t="shared" si="3092"/>
        <v>0</v>
      </c>
    </row>
    <row r="98878" spans="1:7" x14ac:dyDescent="0.3">
      <c r="A98878">
        <v>448847</v>
      </c>
      <c r="B98878">
        <v>9888</v>
      </c>
      <c r="C98878" s="81">
        <v>44306.436354166668</v>
      </c>
      <c r="D98878">
        <v>6470</v>
      </c>
      <c r="E98878" s="7">
        <v>1200</v>
      </c>
      <c r="F98878" s="5">
        <f t="shared" si="3091"/>
        <v>44075.470451388886</v>
      </c>
      <c r="G98878" s="6">
        <f t="shared" si="3092"/>
        <v>0</v>
      </c>
    </row>
    <row r="98879" spans="1:7" x14ac:dyDescent="0.3">
      <c r="A98879">
        <v>448853</v>
      </c>
      <c r="B98879">
        <v>10466</v>
      </c>
      <c r="C98879" s="81">
        <v>44306.438796296286</v>
      </c>
      <c r="D98879">
        <v>4758</v>
      </c>
      <c r="E98879" s="7">
        <v>1200</v>
      </c>
      <c r="F98879" s="5">
        <f t="shared" si="3091"/>
        <v>43838.476377314815</v>
      </c>
      <c r="G98879" s="6">
        <f t="shared" si="3092"/>
        <v>0</v>
      </c>
    </row>
    <row r="98880" spans="1:7" x14ac:dyDescent="0.3">
      <c r="A98880">
        <v>448860</v>
      </c>
      <c r="B98880">
        <v>296</v>
      </c>
      <c r="C98880" s="81">
        <v>44306.439131944448</v>
      </c>
      <c r="D98880">
        <v>5193</v>
      </c>
      <c r="E98880" s="7">
        <v>1200</v>
      </c>
      <c r="F98880" s="5">
        <f t="shared" si="3091"/>
        <v>44013.102743055555</v>
      </c>
      <c r="G98880" s="6">
        <f t="shared" si="3092"/>
        <v>0</v>
      </c>
    </row>
    <row r="98881" spans="1:7" x14ac:dyDescent="0.3">
      <c r="A98881">
        <v>448864</v>
      </c>
      <c r="B98881">
        <v>1948</v>
      </c>
      <c r="C98881" s="81">
        <v>44306.442835648151</v>
      </c>
      <c r="D98881">
        <v>2025</v>
      </c>
      <c r="E98881" s="7">
        <v>960</v>
      </c>
      <c r="F98881" s="5">
        <f t="shared" si="3091"/>
        <v>44229.316608796296</v>
      </c>
      <c r="G98881" s="6">
        <f t="shared" si="3092"/>
        <v>0</v>
      </c>
    </row>
    <row r="98882" spans="1:7" x14ac:dyDescent="0.3">
      <c r="A98882">
        <v>448870</v>
      </c>
      <c r="B98882">
        <v>8379</v>
      </c>
      <c r="C98882" s="81">
        <v>44306.44321759259</v>
      </c>
      <c r="D98882">
        <v>12036</v>
      </c>
      <c r="E98882" s="7">
        <v>1200</v>
      </c>
      <c r="F98882" s="5">
        <f t="shared" ref="F98882:F98945" si="3093">VLOOKUP(D98882,J:K,2,0)</f>
        <v>44105.626203703701</v>
      </c>
      <c r="G98882" s="6">
        <f t="shared" si="3092"/>
        <v>0</v>
      </c>
    </row>
    <row r="98883" spans="1:7" x14ac:dyDescent="0.3">
      <c r="A98883">
        <v>448874</v>
      </c>
      <c r="B98883">
        <v>3580</v>
      </c>
      <c r="C98883" s="81">
        <v>44306.443645833337</v>
      </c>
      <c r="D98883">
        <v>4797</v>
      </c>
      <c r="E98883" s="7">
        <v>1200</v>
      </c>
      <c r="F98883" s="5">
        <f t="shared" si="3093"/>
        <v>44075.110925925925</v>
      </c>
      <c r="G98883" s="6">
        <f t="shared" ref="G98883:G98946" si="3094">IF(F98883=C98883, 1, 0)</f>
        <v>0</v>
      </c>
    </row>
    <row r="98884" spans="1:7" x14ac:dyDescent="0.3">
      <c r="A98884">
        <v>448878</v>
      </c>
      <c r="B98884">
        <v>7711</v>
      </c>
      <c r="C98884" s="81">
        <v>44306.45175925926</v>
      </c>
      <c r="D98884">
        <v>11551</v>
      </c>
      <c r="E98884" s="7">
        <v>1200</v>
      </c>
      <c r="F98884" s="5">
        <f t="shared" si="3093"/>
        <v>43983.338842592595</v>
      </c>
      <c r="G98884" s="6">
        <f t="shared" si="3094"/>
        <v>0</v>
      </c>
    </row>
    <row r="98885" spans="1:7" x14ac:dyDescent="0.3">
      <c r="A98885">
        <v>448884</v>
      </c>
      <c r="B98885">
        <v>5704</v>
      </c>
      <c r="C98885" s="81">
        <v>44306.453194444453</v>
      </c>
      <c r="D98885">
        <v>12160</v>
      </c>
      <c r="E98885" s="7">
        <v>1200</v>
      </c>
      <c r="F98885" s="5">
        <f t="shared" si="3093"/>
        <v>43891.025983796295</v>
      </c>
      <c r="G98885" s="6">
        <f t="shared" si="3094"/>
        <v>0</v>
      </c>
    </row>
    <row r="98886" spans="1:7" x14ac:dyDescent="0.3">
      <c r="A98886">
        <v>448888</v>
      </c>
      <c r="B98886">
        <v>1188</v>
      </c>
      <c r="C98886" s="81">
        <v>44306.455312500002</v>
      </c>
      <c r="D98886">
        <v>2780</v>
      </c>
      <c r="E98886" s="7">
        <v>1200</v>
      </c>
      <c r="F98886" s="5">
        <f t="shared" si="3093"/>
        <v>44044.350624999999</v>
      </c>
      <c r="G98886" s="6">
        <f t="shared" si="3094"/>
        <v>0</v>
      </c>
    </row>
    <row r="98887" spans="1:7" x14ac:dyDescent="0.3">
      <c r="A98887">
        <v>448892</v>
      </c>
      <c r="B98887">
        <v>8940</v>
      </c>
      <c r="C98887" s="81">
        <v>44306.460370370369</v>
      </c>
      <c r="D98887">
        <v>291</v>
      </c>
      <c r="E98887" s="7">
        <v>1200</v>
      </c>
      <c r="F98887" s="5">
        <f t="shared" si="3093"/>
        <v>44197.072800925926</v>
      </c>
      <c r="G98887" s="6">
        <f t="shared" si="3094"/>
        <v>0</v>
      </c>
    </row>
    <row r="98888" spans="1:7" x14ac:dyDescent="0.3">
      <c r="A98888">
        <v>448899</v>
      </c>
      <c r="B98888">
        <v>4092</v>
      </c>
      <c r="C98888" s="81">
        <v>44306.461122685178</v>
      </c>
      <c r="D98888">
        <v>3850</v>
      </c>
      <c r="E98888" s="7">
        <v>960</v>
      </c>
      <c r="F98888" s="5">
        <f t="shared" si="3093"/>
        <v>44044.450995370367</v>
      </c>
      <c r="G98888" s="6">
        <f t="shared" si="3094"/>
        <v>0</v>
      </c>
    </row>
    <row r="98889" spans="1:7" x14ac:dyDescent="0.3">
      <c r="A98889">
        <v>448905</v>
      </c>
      <c r="B98889">
        <v>13519</v>
      </c>
      <c r="C98889" s="81">
        <v>44306.47457175926</v>
      </c>
      <c r="D98889">
        <v>5272</v>
      </c>
      <c r="E98889" s="7">
        <v>1200</v>
      </c>
      <c r="F98889" s="5">
        <f t="shared" si="3093"/>
        <v>44136.199131944442</v>
      </c>
      <c r="G98889" s="6">
        <f t="shared" si="3094"/>
        <v>0</v>
      </c>
    </row>
    <row r="98890" spans="1:7" x14ac:dyDescent="0.3">
      <c r="A98890">
        <v>448912</v>
      </c>
      <c r="B98890">
        <v>7520</v>
      </c>
      <c r="C98890" s="81">
        <v>44306.475381944438</v>
      </c>
      <c r="D98890">
        <v>10693</v>
      </c>
      <c r="E98890" s="7">
        <v>1200</v>
      </c>
      <c r="F98890" s="5">
        <f t="shared" si="3093"/>
        <v>43983.321377314816</v>
      </c>
      <c r="G98890" s="6">
        <f t="shared" si="3094"/>
        <v>0</v>
      </c>
    </row>
    <row r="98891" spans="1:7" x14ac:dyDescent="0.3">
      <c r="A98891">
        <v>448918</v>
      </c>
      <c r="B98891">
        <v>11954</v>
      </c>
      <c r="C98891" s="81">
        <v>44306.475995370369</v>
      </c>
      <c r="D98891">
        <v>9637</v>
      </c>
      <c r="E98891" s="7">
        <v>1200</v>
      </c>
      <c r="F98891" s="5">
        <f t="shared" si="3093"/>
        <v>44287.032349537039</v>
      </c>
      <c r="G98891" s="6">
        <f t="shared" si="3094"/>
        <v>0</v>
      </c>
    </row>
    <row r="98892" spans="1:7" x14ac:dyDescent="0.3">
      <c r="A98892">
        <v>448919</v>
      </c>
      <c r="B98892">
        <v>13865</v>
      </c>
      <c r="C98892" s="81">
        <v>44306.479548611111</v>
      </c>
      <c r="D98892">
        <v>12798</v>
      </c>
      <c r="E98892" s="7">
        <v>960</v>
      </c>
      <c r="F98892" s="5">
        <f t="shared" si="3093"/>
        <v>44045.843321759261</v>
      </c>
      <c r="G98892" s="6">
        <f t="shared" si="3094"/>
        <v>0</v>
      </c>
    </row>
    <row r="98893" spans="1:7" x14ac:dyDescent="0.3">
      <c r="A98893">
        <v>448921</v>
      </c>
      <c r="B98893">
        <v>1164</v>
      </c>
      <c r="C98893" s="81">
        <v>44306.480671296304</v>
      </c>
      <c r="D98893">
        <v>12523</v>
      </c>
      <c r="E98893" s="7">
        <v>960</v>
      </c>
      <c r="F98893" s="5">
        <f t="shared" si="3093"/>
        <v>44105.083819444444</v>
      </c>
      <c r="G98893" s="6">
        <f t="shared" si="3094"/>
        <v>0</v>
      </c>
    </row>
    <row r="98894" spans="1:7" x14ac:dyDescent="0.3">
      <c r="A98894">
        <v>448922</v>
      </c>
      <c r="B98894">
        <v>13518</v>
      </c>
      <c r="C98894" s="81">
        <v>44306.489039351851</v>
      </c>
      <c r="D98894">
        <v>4319</v>
      </c>
      <c r="E98894" s="7">
        <v>1200</v>
      </c>
      <c r="F98894" s="5">
        <f t="shared" si="3093"/>
        <v>44287.454895833333</v>
      </c>
      <c r="G98894" s="6">
        <f t="shared" si="3094"/>
        <v>0</v>
      </c>
    </row>
    <row r="98895" spans="1:7" x14ac:dyDescent="0.3">
      <c r="A98895">
        <v>448927</v>
      </c>
      <c r="B98895">
        <v>8225</v>
      </c>
      <c r="C98895" s="81">
        <v>44306.489895833343</v>
      </c>
      <c r="D98895">
        <v>10860</v>
      </c>
      <c r="E98895" s="7">
        <v>1200</v>
      </c>
      <c r="F98895" s="5">
        <f t="shared" si="3093"/>
        <v>44229.131874999999</v>
      </c>
      <c r="G98895" s="6">
        <f t="shared" si="3094"/>
        <v>0</v>
      </c>
    </row>
    <row r="98896" spans="1:7" x14ac:dyDescent="0.3">
      <c r="A98896">
        <v>448934</v>
      </c>
      <c r="B98896">
        <v>3015</v>
      </c>
      <c r="C98896" s="81">
        <v>44306.492812500001</v>
      </c>
      <c r="D98896">
        <v>8590</v>
      </c>
      <c r="E98896" s="7">
        <v>1200</v>
      </c>
      <c r="F98896" s="5">
        <f t="shared" si="3093"/>
        <v>44136.293263888889</v>
      </c>
      <c r="G98896" s="6">
        <f t="shared" si="3094"/>
        <v>0</v>
      </c>
    </row>
    <row r="98897" spans="1:7" x14ac:dyDescent="0.3">
      <c r="A98897">
        <v>448937</v>
      </c>
      <c r="B98897">
        <v>296</v>
      </c>
      <c r="C98897" s="81">
        <v>44306.494317129633</v>
      </c>
      <c r="D98897">
        <v>13930</v>
      </c>
      <c r="E98897" s="7">
        <v>1200</v>
      </c>
      <c r="F98897" s="5">
        <f t="shared" si="3093"/>
        <v>44228.165717592594</v>
      </c>
      <c r="G98897" s="6">
        <f t="shared" si="3094"/>
        <v>0</v>
      </c>
    </row>
    <row r="98898" spans="1:7" x14ac:dyDescent="0.3">
      <c r="A98898">
        <v>448942</v>
      </c>
      <c r="B98898">
        <v>11119</v>
      </c>
      <c r="C98898" s="81">
        <v>44306.501296296286</v>
      </c>
      <c r="D98898">
        <v>13110</v>
      </c>
      <c r="E98898" s="7">
        <v>1200</v>
      </c>
      <c r="F98898" s="5">
        <f t="shared" si="3093"/>
        <v>43831.863842592589</v>
      </c>
      <c r="G98898" s="6">
        <f t="shared" si="3094"/>
        <v>0</v>
      </c>
    </row>
    <row r="98899" spans="1:7" x14ac:dyDescent="0.3">
      <c r="A98899">
        <v>448945</v>
      </c>
      <c r="B98899">
        <v>13237</v>
      </c>
      <c r="C98899" s="81">
        <v>44306.501446759263</v>
      </c>
      <c r="D98899">
        <v>7363</v>
      </c>
      <c r="E98899" s="7">
        <v>960</v>
      </c>
      <c r="F98899" s="5">
        <f t="shared" si="3093"/>
        <v>44199.606886574074</v>
      </c>
      <c r="G98899" s="6">
        <f t="shared" si="3094"/>
        <v>0</v>
      </c>
    </row>
    <row r="98900" spans="1:7" x14ac:dyDescent="0.3">
      <c r="A98900">
        <v>448948</v>
      </c>
      <c r="B98900">
        <v>1247</v>
      </c>
      <c r="C98900" s="81">
        <v>44306.501539351862</v>
      </c>
      <c r="D98900">
        <v>10869</v>
      </c>
      <c r="E98900" s="7">
        <v>1200</v>
      </c>
      <c r="F98900" s="5">
        <f t="shared" si="3093"/>
        <v>44105.638993055552</v>
      </c>
      <c r="G98900" s="6">
        <f t="shared" si="3094"/>
        <v>0</v>
      </c>
    </row>
    <row r="98901" spans="1:7" x14ac:dyDescent="0.3">
      <c r="A98901">
        <v>448953</v>
      </c>
      <c r="B98901">
        <v>8025</v>
      </c>
      <c r="C98901" s="81">
        <v>44306.503379629627</v>
      </c>
      <c r="D98901">
        <v>4522</v>
      </c>
      <c r="E98901" s="7">
        <v>1200</v>
      </c>
      <c r="F98901" s="5">
        <f t="shared" si="3093"/>
        <v>44136.153078703705</v>
      </c>
      <c r="G98901" s="6">
        <f t="shared" si="3094"/>
        <v>0</v>
      </c>
    </row>
    <row r="98902" spans="1:7" x14ac:dyDescent="0.3">
      <c r="A98902">
        <v>448956</v>
      </c>
      <c r="B98902">
        <v>3293</v>
      </c>
      <c r="C98902" s="81">
        <v>44306.508217592593</v>
      </c>
      <c r="D98902">
        <v>10347</v>
      </c>
      <c r="E98902" s="7">
        <v>1200</v>
      </c>
      <c r="F98902" s="5">
        <f t="shared" si="3093"/>
        <v>44076.1249537037</v>
      </c>
      <c r="G98902" s="6">
        <f t="shared" si="3094"/>
        <v>0</v>
      </c>
    </row>
    <row r="98903" spans="1:7" x14ac:dyDescent="0.3">
      <c r="A98903">
        <v>448958</v>
      </c>
      <c r="B98903">
        <v>8441</v>
      </c>
      <c r="C98903" s="81">
        <v>44306.512442129628</v>
      </c>
      <c r="D98903">
        <v>10460</v>
      </c>
      <c r="E98903" s="7">
        <v>1200</v>
      </c>
      <c r="F98903" s="5">
        <f t="shared" si="3093"/>
        <v>44287.105428240742</v>
      </c>
      <c r="G98903" s="6">
        <f t="shared" si="3094"/>
        <v>0</v>
      </c>
    </row>
    <row r="98904" spans="1:7" x14ac:dyDescent="0.3">
      <c r="A98904">
        <v>448959</v>
      </c>
      <c r="B98904">
        <v>7095</v>
      </c>
      <c r="C98904" s="81">
        <v>44306.513437499998</v>
      </c>
      <c r="D98904">
        <v>6806</v>
      </c>
      <c r="E98904" s="7">
        <v>1200</v>
      </c>
      <c r="F98904" s="5">
        <f t="shared" si="3093"/>
        <v>44229.847256944442</v>
      </c>
      <c r="G98904" s="6">
        <f t="shared" si="3094"/>
        <v>0</v>
      </c>
    </row>
    <row r="98905" spans="1:7" x14ac:dyDescent="0.3">
      <c r="A98905">
        <v>448961</v>
      </c>
      <c r="B98905">
        <v>4009</v>
      </c>
      <c r="C98905" s="81">
        <v>44306.513622685183</v>
      </c>
      <c r="D98905">
        <v>6946</v>
      </c>
      <c r="E98905" s="7">
        <v>1200</v>
      </c>
      <c r="F98905" s="5">
        <f t="shared" si="3093"/>
        <v>44197.497488425928</v>
      </c>
      <c r="G98905" s="6">
        <f t="shared" si="3094"/>
        <v>0</v>
      </c>
    </row>
    <row r="98906" spans="1:7" x14ac:dyDescent="0.3">
      <c r="A98906">
        <v>448968</v>
      </c>
      <c r="B98906">
        <v>13923</v>
      </c>
      <c r="C98906" s="81">
        <v>44306.517835648148</v>
      </c>
      <c r="D98906">
        <v>1834</v>
      </c>
      <c r="E98906" s="7">
        <v>1200</v>
      </c>
      <c r="F98906" s="5">
        <f t="shared" si="3093"/>
        <v>44045.603078703702</v>
      </c>
      <c r="G98906" s="6">
        <f t="shared" si="3094"/>
        <v>0</v>
      </c>
    </row>
    <row r="98907" spans="1:7" x14ac:dyDescent="0.3">
      <c r="A98907">
        <v>448970</v>
      </c>
      <c r="B98907">
        <v>10599</v>
      </c>
      <c r="C98907" s="81">
        <v>44306.518414351849</v>
      </c>
      <c r="D98907">
        <v>12506</v>
      </c>
      <c r="E98907" s="7">
        <v>1200</v>
      </c>
      <c r="F98907" s="5">
        <f t="shared" si="3093"/>
        <v>44197.133923611109</v>
      </c>
      <c r="G98907" s="6">
        <f t="shared" si="3094"/>
        <v>0</v>
      </c>
    </row>
    <row r="98908" spans="1:7" x14ac:dyDescent="0.3">
      <c r="A98908">
        <v>448976</v>
      </c>
      <c r="B98908">
        <v>13986</v>
      </c>
      <c r="C98908" s="81">
        <v>44306.518819444442</v>
      </c>
      <c r="D98908">
        <v>11551</v>
      </c>
      <c r="E98908" s="7">
        <v>1200</v>
      </c>
      <c r="F98908" s="5">
        <f t="shared" si="3093"/>
        <v>43983.338842592595</v>
      </c>
      <c r="G98908" s="6">
        <f t="shared" si="3094"/>
        <v>0</v>
      </c>
    </row>
    <row r="98909" spans="1:7" x14ac:dyDescent="0.3">
      <c r="A98909">
        <v>448983</v>
      </c>
      <c r="B98909">
        <v>8025</v>
      </c>
      <c r="C98909" s="81">
        <v>44306.518842592603</v>
      </c>
      <c r="D98909">
        <v>6470</v>
      </c>
      <c r="E98909" s="7">
        <v>1200</v>
      </c>
      <c r="F98909" s="5">
        <f t="shared" si="3093"/>
        <v>44075.470451388886</v>
      </c>
      <c r="G98909" s="6">
        <f t="shared" si="3094"/>
        <v>0</v>
      </c>
    </row>
    <row r="98910" spans="1:7" x14ac:dyDescent="0.3">
      <c r="A98910">
        <v>448986</v>
      </c>
      <c r="B98910">
        <v>9577</v>
      </c>
      <c r="C98910" s="81">
        <v>44306.519502314812</v>
      </c>
      <c r="D98910">
        <v>310</v>
      </c>
      <c r="E98910" s="7">
        <v>1200</v>
      </c>
      <c r="F98910" s="5">
        <f t="shared" si="3093"/>
        <v>44105.154143518521</v>
      </c>
      <c r="G98910" s="6">
        <f t="shared" si="3094"/>
        <v>0</v>
      </c>
    </row>
    <row r="98911" spans="1:7" x14ac:dyDescent="0.3">
      <c r="A98911">
        <v>448990</v>
      </c>
      <c r="B98911">
        <v>12991</v>
      </c>
      <c r="C98911" s="81">
        <v>44306.521099537043</v>
      </c>
      <c r="D98911">
        <v>9650</v>
      </c>
      <c r="E98911" s="7">
        <v>1200</v>
      </c>
      <c r="F98911" s="5">
        <f t="shared" si="3093"/>
        <v>44106.247627314813</v>
      </c>
      <c r="G98911" s="6">
        <f t="shared" si="3094"/>
        <v>0</v>
      </c>
    </row>
    <row r="98912" spans="1:7" x14ac:dyDescent="0.3">
      <c r="A98912">
        <v>448994</v>
      </c>
      <c r="B98912">
        <v>1923</v>
      </c>
      <c r="C98912" s="81">
        <v>44306.531041666669</v>
      </c>
      <c r="D98912">
        <v>7363</v>
      </c>
      <c r="E98912" s="7">
        <v>1200</v>
      </c>
      <c r="F98912" s="5">
        <f t="shared" si="3093"/>
        <v>44199.606886574074</v>
      </c>
      <c r="G98912" s="6">
        <f t="shared" si="3094"/>
        <v>0</v>
      </c>
    </row>
    <row r="98913" spans="1:7" x14ac:dyDescent="0.3">
      <c r="A98913">
        <v>448995</v>
      </c>
      <c r="B98913">
        <v>10238</v>
      </c>
      <c r="C98913" s="81">
        <v>44306.532395833332</v>
      </c>
      <c r="D98913">
        <v>13906</v>
      </c>
      <c r="E98913" s="7">
        <v>1200</v>
      </c>
      <c r="F98913" s="5">
        <f t="shared" si="3093"/>
        <v>44166.631921296299</v>
      </c>
      <c r="G98913" s="6">
        <f t="shared" si="3094"/>
        <v>0</v>
      </c>
    </row>
    <row r="98914" spans="1:7" x14ac:dyDescent="0.3">
      <c r="A98914">
        <v>448998</v>
      </c>
      <c r="B98914">
        <v>3171</v>
      </c>
      <c r="C98914" s="81">
        <v>44306.533946759257</v>
      </c>
      <c r="D98914">
        <v>5187</v>
      </c>
      <c r="E98914" s="7">
        <v>1200</v>
      </c>
      <c r="F98914" s="5">
        <f t="shared" si="3093"/>
        <v>44287.625405092593</v>
      </c>
      <c r="G98914" s="6">
        <f t="shared" si="3094"/>
        <v>0</v>
      </c>
    </row>
    <row r="98915" spans="1:7" x14ac:dyDescent="0.3">
      <c r="A98915">
        <v>449000</v>
      </c>
      <c r="B98915">
        <v>5254</v>
      </c>
      <c r="C98915" s="81">
        <v>44306.538287037038</v>
      </c>
      <c r="D98915">
        <v>11562</v>
      </c>
      <c r="E98915" s="7">
        <v>1200</v>
      </c>
      <c r="F98915" s="5">
        <f t="shared" si="3093"/>
        <v>44076.770902777775</v>
      </c>
      <c r="G98915" s="6">
        <f t="shared" si="3094"/>
        <v>0</v>
      </c>
    </row>
    <row r="98916" spans="1:7" x14ac:dyDescent="0.3">
      <c r="A98916">
        <v>449004</v>
      </c>
      <c r="B98916">
        <v>6563</v>
      </c>
      <c r="C98916" s="81">
        <v>44306.541284722232</v>
      </c>
      <c r="D98916">
        <v>11329</v>
      </c>
      <c r="E98916" s="7">
        <v>1200</v>
      </c>
      <c r="F98916" s="5">
        <f t="shared" si="3093"/>
        <v>43983.596550925926</v>
      </c>
      <c r="G98916" s="6">
        <f t="shared" si="3094"/>
        <v>0</v>
      </c>
    </row>
    <row r="98917" spans="1:7" x14ac:dyDescent="0.3">
      <c r="A98917">
        <v>449009</v>
      </c>
      <c r="B98917">
        <v>6188</v>
      </c>
      <c r="C98917" s="81">
        <v>44306.543553240743</v>
      </c>
      <c r="D98917">
        <v>5204</v>
      </c>
      <c r="E98917" s="7">
        <v>960</v>
      </c>
      <c r="F98917" s="5">
        <f t="shared" si="3093"/>
        <v>43922.600034722222</v>
      </c>
      <c r="G98917" s="6">
        <f t="shared" si="3094"/>
        <v>0</v>
      </c>
    </row>
    <row r="98918" spans="1:7" x14ac:dyDescent="0.3">
      <c r="A98918">
        <v>449012</v>
      </c>
      <c r="B98918">
        <v>6836</v>
      </c>
      <c r="C98918" s="81">
        <v>44306.548518518517</v>
      </c>
      <c r="D98918">
        <v>9193</v>
      </c>
      <c r="E98918" s="7">
        <v>0</v>
      </c>
      <c r="F98918" s="5">
        <f t="shared" si="3093"/>
        <v>43922.429456018515</v>
      </c>
      <c r="G98918" s="6">
        <f t="shared" si="3094"/>
        <v>0</v>
      </c>
    </row>
    <row r="98919" spans="1:7" x14ac:dyDescent="0.3">
      <c r="A98919">
        <v>449014</v>
      </c>
      <c r="B98919">
        <v>2591</v>
      </c>
      <c r="C98919" s="81">
        <v>44306.550300925926</v>
      </c>
      <c r="D98919">
        <v>2343</v>
      </c>
      <c r="E98919" s="7">
        <v>1200</v>
      </c>
      <c r="F98919" s="5">
        <f t="shared" si="3093"/>
        <v>43952.033032407409</v>
      </c>
      <c r="G98919" s="6">
        <f t="shared" si="3094"/>
        <v>0</v>
      </c>
    </row>
    <row r="98920" spans="1:7" x14ac:dyDescent="0.3">
      <c r="A98920">
        <v>449020</v>
      </c>
      <c r="B98920">
        <v>10163</v>
      </c>
      <c r="C98920" s="81">
        <v>44306.552581018521</v>
      </c>
      <c r="D98920">
        <v>4296</v>
      </c>
      <c r="E98920" s="7">
        <v>1200</v>
      </c>
      <c r="F98920" s="5">
        <f t="shared" si="3093"/>
        <v>44256.847766203704</v>
      </c>
      <c r="G98920" s="6">
        <f t="shared" si="3094"/>
        <v>0</v>
      </c>
    </row>
    <row r="98921" spans="1:7" x14ac:dyDescent="0.3">
      <c r="A98921">
        <v>449025</v>
      </c>
      <c r="B98921">
        <v>8087</v>
      </c>
      <c r="C98921" s="81">
        <v>44306.554780092592</v>
      </c>
      <c r="D98921">
        <v>3318</v>
      </c>
      <c r="E98921" s="7">
        <v>1200</v>
      </c>
      <c r="F98921" s="5">
        <f t="shared" si="3093"/>
        <v>43923.46261574074</v>
      </c>
      <c r="G98921" s="6">
        <f t="shared" si="3094"/>
        <v>0</v>
      </c>
    </row>
    <row r="98922" spans="1:7" x14ac:dyDescent="0.3">
      <c r="A98922">
        <v>449030</v>
      </c>
      <c r="B98922">
        <v>11102</v>
      </c>
      <c r="C98922" s="81">
        <v>44306.55841435185</v>
      </c>
      <c r="D98922">
        <v>12757</v>
      </c>
      <c r="E98922" s="7">
        <v>1200</v>
      </c>
      <c r="F98922" s="5">
        <f t="shared" si="3093"/>
        <v>44287.256724537037</v>
      </c>
      <c r="G98922" s="6">
        <f t="shared" si="3094"/>
        <v>0</v>
      </c>
    </row>
    <row r="98923" spans="1:7" x14ac:dyDescent="0.3">
      <c r="A98923">
        <v>449035</v>
      </c>
      <c r="B98923">
        <v>11677</v>
      </c>
      <c r="C98923" s="81">
        <v>44306.561631944453</v>
      </c>
      <c r="D98923">
        <v>2025</v>
      </c>
      <c r="E98923" s="7">
        <v>1200</v>
      </c>
      <c r="F98923" s="5">
        <f t="shared" si="3093"/>
        <v>44229.316608796296</v>
      </c>
      <c r="G98923" s="6">
        <f t="shared" si="3094"/>
        <v>0</v>
      </c>
    </row>
    <row r="98924" spans="1:7" x14ac:dyDescent="0.3">
      <c r="A98924">
        <v>449038</v>
      </c>
      <c r="B98924">
        <v>10944</v>
      </c>
      <c r="C98924" s="81">
        <v>44306.563587962963</v>
      </c>
      <c r="D98924">
        <v>10304</v>
      </c>
      <c r="E98924" s="7">
        <v>1200</v>
      </c>
      <c r="F98924" s="5">
        <f t="shared" si="3093"/>
        <v>43891.918229166666</v>
      </c>
      <c r="G98924" s="6">
        <f t="shared" si="3094"/>
        <v>0</v>
      </c>
    </row>
    <row r="98925" spans="1:7" x14ac:dyDescent="0.3">
      <c r="A98925">
        <v>449041</v>
      </c>
      <c r="B98925">
        <v>13764</v>
      </c>
      <c r="C98925" s="81">
        <v>44306.563692129632</v>
      </c>
      <c r="D98925">
        <v>3286</v>
      </c>
      <c r="E98925" s="7">
        <v>1200</v>
      </c>
      <c r="F98925" s="5">
        <f t="shared" si="3093"/>
        <v>44197.721782407411</v>
      </c>
      <c r="G98925" s="6">
        <f t="shared" si="3094"/>
        <v>0</v>
      </c>
    </row>
    <row r="98926" spans="1:7" x14ac:dyDescent="0.3">
      <c r="A98926">
        <v>449045</v>
      </c>
      <c r="B98926">
        <v>2430</v>
      </c>
      <c r="C98926" s="81">
        <v>44306.567337962973</v>
      </c>
      <c r="D98926">
        <v>3120</v>
      </c>
      <c r="E98926" s="7">
        <v>1200</v>
      </c>
      <c r="F98926" s="5">
        <f t="shared" si="3093"/>
        <v>44136.078090277777</v>
      </c>
      <c r="G98926" s="6">
        <f t="shared" si="3094"/>
        <v>0</v>
      </c>
    </row>
    <row r="98927" spans="1:7" x14ac:dyDescent="0.3">
      <c r="A98927">
        <v>449048</v>
      </c>
      <c r="B98927">
        <v>11913</v>
      </c>
      <c r="C98927" s="81">
        <v>44306.568668981483</v>
      </c>
      <c r="D98927">
        <v>4284</v>
      </c>
      <c r="E98927" s="7">
        <v>1200</v>
      </c>
      <c r="F98927" s="5">
        <f t="shared" si="3093"/>
        <v>43922.838472222225</v>
      </c>
      <c r="G98927" s="6">
        <f t="shared" si="3094"/>
        <v>0</v>
      </c>
    </row>
    <row r="98928" spans="1:7" x14ac:dyDescent="0.3">
      <c r="A98928">
        <v>449051</v>
      </c>
      <c r="B98928">
        <v>4986</v>
      </c>
      <c r="C98928" s="81">
        <v>44306.568680555552</v>
      </c>
      <c r="D98928">
        <v>5465</v>
      </c>
      <c r="E98928" s="7">
        <v>1200</v>
      </c>
      <c r="F98928" s="5">
        <f t="shared" si="3093"/>
        <v>44166.53392361111</v>
      </c>
      <c r="G98928" s="6">
        <f t="shared" si="3094"/>
        <v>0</v>
      </c>
    </row>
    <row r="98929" spans="1:7" x14ac:dyDescent="0.3">
      <c r="A98929">
        <v>449058</v>
      </c>
      <c r="B98929">
        <v>6987</v>
      </c>
      <c r="C98929" s="81">
        <v>44306.571736111109</v>
      </c>
      <c r="D98929">
        <v>10781</v>
      </c>
      <c r="E98929" s="7">
        <v>1200</v>
      </c>
      <c r="F98929" s="5">
        <f t="shared" si="3093"/>
        <v>44076.168495370373</v>
      </c>
      <c r="G98929" s="6">
        <f t="shared" si="3094"/>
        <v>0</v>
      </c>
    </row>
    <row r="98930" spans="1:7" x14ac:dyDescent="0.3">
      <c r="A98930">
        <v>449061</v>
      </c>
      <c r="B98930">
        <v>8613</v>
      </c>
      <c r="C98930" s="81">
        <v>44306.577199074083</v>
      </c>
      <c r="D98930">
        <v>4725</v>
      </c>
      <c r="E98930" s="7">
        <v>1200</v>
      </c>
      <c r="F98930" s="5">
        <f t="shared" si="3093"/>
        <v>44229.47729166667</v>
      </c>
      <c r="G98930" s="6">
        <f t="shared" si="3094"/>
        <v>0</v>
      </c>
    </row>
    <row r="98931" spans="1:7" x14ac:dyDescent="0.3">
      <c r="A98931">
        <v>449068</v>
      </c>
      <c r="B98931">
        <v>9022</v>
      </c>
      <c r="C98931" s="81">
        <v>44306.579467592594</v>
      </c>
      <c r="D98931">
        <v>10897</v>
      </c>
      <c r="E98931" s="7">
        <v>1200</v>
      </c>
      <c r="F98931" s="5">
        <f t="shared" si="3093"/>
        <v>44105.438530092593</v>
      </c>
      <c r="G98931" s="6">
        <f t="shared" si="3094"/>
        <v>0</v>
      </c>
    </row>
    <row r="98932" spans="1:7" x14ac:dyDescent="0.3">
      <c r="A98932">
        <v>449070</v>
      </c>
      <c r="B98932">
        <v>2800</v>
      </c>
      <c r="C98932" s="81">
        <v>44306.579513888893</v>
      </c>
      <c r="D98932">
        <v>2251</v>
      </c>
      <c r="E98932" s="7">
        <v>1200</v>
      </c>
      <c r="F98932" s="5">
        <f t="shared" si="3093"/>
        <v>43923.152268518519</v>
      </c>
      <c r="G98932" s="6">
        <f t="shared" si="3094"/>
        <v>0</v>
      </c>
    </row>
    <row r="98933" spans="1:7" x14ac:dyDescent="0.3">
      <c r="A98933">
        <v>449071</v>
      </c>
      <c r="B98933">
        <v>10595</v>
      </c>
      <c r="C98933" s="81">
        <v>44306.579756944448</v>
      </c>
      <c r="D98933">
        <v>4758</v>
      </c>
      <c r="E98933" s="7">
        <v>1200</v>
      </c>
      <c r="F98933" s="5">
        <f t="shared" si="3093"/>
        <v>43838.476377314815</v>
      </c>
      <c r="G98933" s="6">
        <f t="shared" si="3094"/>
        <v>0</v>
      </c>
    </row>
    <row r="98934" spans="1:7" x14ac:dyDescent="0.3">
      <c r="A98934">
        <v>449074</v>
      </c>
      <c r="B98934">
        <v>7486</v>
      </c>
      <c r="C98934" s="81">
        <v>44306.580787037034</v>
      </c>
      <c r="D98934">
        <v>10192</v>
      </c>
      <c r="E98934" s="7">
        <v>1200</v>
      </c>
      <c r="F98934" s="5">
        <f t="shared" si="3093"/>
        <v>44013.023599537039</v>
      </c>
      <c r="G98934" s="6">
        <f t="shared" si="3094"/>
        <v>0</v>
      </c>
    </row>
    <row r="98935" spans="1:7" x14ac:dyDescent="0.3">
      <c r="A98935">
        <v>449076</v>
      </c>
      <c r="B98935">
        <v>3275</v>
      </c>
      <c r="C98935" s="81">
        <v>44306.583993055552</v>
      </c>
      <c r="D98935">
        <v>11696</v>
      </c>
      <c r="E98935" s="7">
        <v>1200</v>
      </c>
      <c r="F98935" s="5">
        <f t="shared" si="3093"/>
        <v>44136.688506944447</v>
      </c>
      <c r="G98935" s="6">
        <f t="shared" si="3094"/>
        <v>0</v>
      </c>
    </row>
    <row r="98936" spans="1:7" x14ac:dyDescent="0.3">
      <c r="A98936">
        <v>449080</v>
      </c>
      <c r="B98936">
        <v>2352</v>
      </c>
      <c r="C98936" s="81">
        <v>44306.585775462961</v>
      </c>
      <c r="D98936">
        <v>10869</v>
      </c>
      <c r="E98936" s="7">
        <v>1200</v>
      </c>
      <c r="F98936" s="5">
        <f t="shared" si="3093"/>
        <v>44105.638993055552</v>
      </c>
      <c r="G98936" s="6">
        <f t="shared" si="3094"/>
        <v>0</v>
      </c>
    </row>
    <row r="98937" spans="1:7" x14ac:dyDescent="0.3">
      <c r="A98937">
        <v>449082</v>
      </c>
      <c r="B98937">
        <v>10721</v>
      </c>
      <c r="C98937" s="81">
        <v>44306.593738425923</v>
      </c>
      <c r="D98937">
        <v>1670</v>
      </c>
      <c r="E98937" s="7">
        <v>0</v>
      </c>
      <c r="F98937" s="5">
        <f t="shared" si="3093"/>
        <v>43952.049432870372</v>
      </c>
      <c r="G98937" s="6">
        <f t="shared" si="3094"/>
        <v>0</v>
      </c>
    </row>
    <row r="98938" spans="1:7" x14ac:dyDescent="0.3">
      <c r="A98938">
        <v>449084</v>
      </c>
      <c r="B98938">
        <v>10574</v>
      </c>
      <c r="C98938" s="81">
        <v>44306.59375</v>
      </c>
      <c r="D98938">
        <v>12462</v>
      </c>
      <c r="E98938" s="7">
        <v>1200</v>
      </c>
      <c r="F98938" s="5">
        <f t="shared" si="3093"/>
        <v>44075.365104166667</v>
      </c>
      <c r="G98938" s="6">
        <f t="shared" si="3094"/>
        <v>0</v>
      </c>
    </row>
    <row r="98939" spans="1:7" x14ac:dyDescent="0.3">
      <c r="A98939">
        <v>449088</v>
      </c>
      <c r="B98939">
        <v>11732</v>
      </c>
      <c r="C98939" s="81">
        <v>44306.595775462964</v>
      </c>
      <c r="D98939">
        <v>1181</v>
      </c>
      <c r="E98939" s="7">
        <v>1200</v>
      </c>
      <c r="F98939" s="5">
        <f t="shared" si="3093"/>
        <v>43985.458460648151</v>
      </c>
      <c r="G98939" s="6">
        <f t="shared" si="3094"/>
        <v>0</v>
      </c>
    </row>
    <row r="98940" spans="1:7" x14ac:dyDescent="0.3">
      <c r="A98940">
        <v>449094</v>
      </c>
      <c r="B98940">
        <v>2165</v>
      </c>
      <c r="C98940" s="81">
        <v>44306.597453703696</v>
      </c>
      <c r="D98940">
        <v>10805</v>
      </c>
      <c r="E98940" s="7">
        <v>1200</v>
      </c>
      <c r="F98940" s="5">
        <f t="shared" si="3093"/>
        <v>44075.547384259262</v>
      </c>
      <c r="G98940" s="6">
        <f t="shared" si="3094"/>
        <v>0</v>
      </c>
    </row>
    <row r="98941" spans="1:7" x14ac:dyDescent="0.3">
      <c r="A98941">
        <v>449097</v>
      </c>
      <c r="B98941">
        <v>1877</v>
      </c>
      <c r="C98941" s="81">
        <v>44306.597557870373</v>
      </c>
      <c r="D98941">
        <v>6210</v>
      </c>
      <c r="E98941" s="7">
        <v>1200</v>
      </c>
      <c r="F98941" s="5">
        <f t="shared" si="3093"/>
        <v>43922.62840277778</v>
      </c>
      <c r="G98941" s="6">
        <f t="shared" si="3094"/>
        <v>0</v>
      </c>
    </row>
    <row r="98942" spans="1:7" x14ac:dyDescent="0.3">
      <c r="A98942">
        <v>449101</v>
      </c>
      <c r="B98942">
        <v>6988</v>
      </c>
      <c r="C98942" s="81">
        <v>44306.604826388888</v>
      </c>
      <c r="D98942">
        <v>7817</v>
      </c>
      <c r="E98942" s="7">
        <v>1200</v>
      </c>
      <c r="F98942" s="5">
        <f t="shared" si="3093"/>
        <v>44136.682789351849</v>
      </c>
      <c r="G98942" s="6">
        <f t="shared" si="3094"/>
        <v>0</v>
      </c>
    </row>
    <row r="98943" spans="1:7" x14ac:dyDescent="0.3">
      <c r="A98943">
        <v>449107</v>
      </c>
      <c r="B98943">
        <v>7684</v>
      </c>
      <c r="C98943" s="81">
        <v>44306.608101851853</v>
      </c>
      <c r="D98943">
        <v>5952</v>
      </c>
      <c r="E98943" s="7">
        <v>1200</v>
      </c>
      <c r="F98943" s="5">
        <f t="shared" si="3093"/>
        <v>44013.2809837963</v>
      </c>
      <c r="G98943" s="6">
        <f t="shared" si="3094"/>
        <v>0</v>
      </c>
    </row>
    <row r="98944" spans="1:7" x14ac:dyDescent="0.3">
      <c r="A98944">
        <v>449113</v>
      </c>
      <c r="B98944">
        <v>5448</v>
      </c>
      <c r="C98944" s="81">
        <v>44306.609236111108</v>
      </c>
      <c r="D98944">
        <v>4720</v>
      </c>
      <c r="E98944" s="7">
        <v>1200</v>
      </c>
      <c r="F98944" s="5">
        <f t="shared" si="3093"/>
        <v>44256.616689814815</v>
      </c>
      <c r="G98944" s="6">
        <f t="shared" si="3094"/>
        <v>0</v>
      </c>
    </row>
    <row r="98945" spans="1:7" x14ac:dyDescent="0.3">
      <c r="A98945">
        <v>449114</v>
      </c>
      <c r="B98945">
        <v>6581</v>
      </c>
      <c r="C98945" s="81">
        <v>44306.610034722216</v>
      </c>
      <c r="D98945">
        <v>11664</v>
      </c>
      <c r="E98945" s="7">
        <v>1200</v>
      </c>
      <c r="F98945" s="5">
        <f t="shared" si="3093"/>
        <v>44105.660173611112</v>
      </c>
      <c r="G98945" s="6">
        <f t="shared" si="3094"/>
        <v>0</v>
      </c>
    </row>
    <row r="98946" spans="1:7" x14ac:dyDescent="0.3">
      <c r="A98946">
        <v>449116</v>
      </c>
      <c r="B98946">
        <v>4222</v>
      </c>
      <c r="C98946" s="81">
        <v>44306.614004629628</v>
      </c>
      <c r="D98946">
        <v>1849</v>
      </c>
      <c r="E98946" s="7">
        <v>1200</v>
      </c>
      <c r="F98946" s="5">
        <f t="shared" ref="F98946:F99009" si="3095">VLOOKUP(D98946,J:K,2,0)</f>
        <v>44013.146064814813</v>
      </c>
      <c r="G98946" s="6">
        <f t="shared" si="3094"/>
        <v>0</v>
      </c>
    </row>
    <row r="98947" spans="1:7" x14ac:dyDescent="0.3">
      <c r="A98947">
        <v>449122</v>
      </c>
      <c r="B98947">
        <v>8976</v>
      </c>
      <c r="C98947" s="81">
        <v>44306.618020833332</v>
      </c>
      <c r="D98947">
        <v>10790</v>
      </c>
      <c r="E98947" s="7">
        <v>1200</v>
      </c>
      <c r="F98947" s="5">
        <f t="shared" si="3095"/>
        <v>44287.415277777778</v>
      </c>
      <c r="G98947" s="6">
        <f t="shared" ref="G98947:G99010" si="3096">IF(F98947=C98947, 1, 0)</f>
        <v>0</v>
      </c>
    </row>
    <row r="98948" spans="1:7" x14ac:dyDescent="0.3">
      <c r="A98948">
        <v>449124</v>
      </c>
      <c r="B98948">
        <v>2990</v>
      </c>
      <c r="C98948" s="81">
        <v>44306.618032407408</v>
      </c>
      <c r="D98948">
        <v>6470</v>
      </c>
      <c r="E98948" s="7">
        <v>1200</v>
      </c>
      <c r="F98948" s="5">
        <f t="shared" si="3095"/>
        <v>44075.470451388886</v>
      </c>
      <c r="G98948" s="6">
        <f t="shared" si="3096"/>
        <v>0</v>
      </c>
    </row>
    <row r="98949" spans="1:7" x14ac:dyDescent="0.3">
      <c r="A98949">
        <v>449125</v>
      </c>
      <c r="B98949">
        <v>5594</v>
      </c>
      <c r="C98949" s="81">
        <v>44306.628379629627</v>
      </c>
      <c r="D98949">
        <v>7878</v>
      </c>
      <c r="E98949" s="7">
        <v>1200</v>
      </c>
      <c r="F98949" s="5">
        <f t="shared" si="3095"/>
        <v>43891.070462962962</v>
      </c>
      <c r="G98949" s="6">
        <f t="shared" si="3096"/>
        <v>0</v>
      </c>
    </row>
    <row r="98950" spans="1:7" x14ac:dyDescent="0.3">
      <c r="A98950">
        <v>449131</v>
      </c>
      <c r="B98950">
        <v>7117</v>
      </c>
      <c r="C98950" s="81">
        <v>44306.629305555558</v>
      </c>
      <c r="D98950">
        <v>2598</v>
      </c>
      <c r="E98950" s="7">
        <v>1200</v>
      </c>
      <c r="F98950" s="5">
        <f t="shared" si="3095"/>
        <v>44137.036446759259</v>
      </c>
      <c r="G98950" s="6">
        <f t="shared" si="3096"/>
        <v>0</v>
      </c>
    </row>
    <row r="98951" spans="1:7" x14ac:dyDescent="0.3">
      <c r="A98951">
        <v>449136</v>
      </c>
      <c r="B98951">
        <v>2825</v>
      </c>
      <c r="C98951" s="81">
        <v>44306.631527777783</v>
      </c>
      <c r="D98951">
        <v>519</v>
      </c>
      <c r="E98951" s="7">
        <v>1200</v>
      </c>
      <c r="F98951" s="5">
        <f t="shared" si="3095"/>
        <v>44287.439351851855</v>
      </c>
      <c r="G98951" s="6">
        <f t="shared" si="3096"/>
        <v>0</v>
      </c>
    </row>
    <row r="98952" spans="1:7" x14ac:dyDescent="0.3">
      <c r="A98952">
        <v>449140</v>
      </c>
      <c r="B98952">
        <v>12462</v>
      </c>
      <c r="C98952" s="81">
        <v>44306.631886574083</v>
      </c>
      <c r="D98952">
        <v>232</v>
      </c>
      <c r="E98952" s="7">
        <v>1200</v>
      </c>
      <c r="F98952" s="5">
        <f t="shared" si="3095"/>
        <v>44136.205462962964</v>
      </c>
      <c r="G98952" s="6">
        <f t="shared" si="3096"/>
        <v>0</v>
      </c>
    </row>
    <row r="98953" spans="1:7" x14ac:dyDescent="0.3">
      <c r="A98953">
        <v>449145</v>
      </c>
      <c r="B98953">
        <v>7670</v>
      </c>
      <c r="C98953" s="81">
        <v>44306.636157407411</v>
      </c>
      <c r="D98953">
        <v>3788</v>
      </c>
      <c r="E98953" s="7">
        <v>1200</v>
      </c>
      <c r="F98953" s="5">
        <f t="shared" si="3095"/>
        <v>44075.480567129627</v>
      </c>
      <c r="G98953" s="6">
        <f t="shared" si="3096"/>
        <v>0</v>
      </c>
    </row>
    <row r="98954" spans="1:7" x14ac:dyDescent="0.3">
      <c r="A98954">
        <v>449149</v>
      </c>
      <c r="B98954">
        <v>3449</v>
      </c>
      <c r="C98954" s="81">
        <v>44306.638310185182</v>
      </c>
      <c r="D98954">
        <v>12523</v>
      </c>
      <c r="E98954" s="7">
        <v>1200</v>
      </c>
      <c r="F98954" s="5">
        <f t="shared" si="3095"/>
        <v>44105.083819444444</v>
      </c>
      <c r="G98954" s="6">
        <f t="shared" si="3096"/>
        <v>0</v>
      </c>
    </row>
    <row r="98955" spans="1:7" x14ac:dyDescent="0.3">
      <c r="A98955">
        <v>449150</v>
      </c>
      <c r="B98955">
        <v>466</v>
      </c>
      <c r="C98955" s="81">
        <v>44306.644317129627</v>
      </c>
      <c r="D98955">
        <v>9467</v>
      </c>
      <c r="E98955" s="7">
        <v>1200</v>
      </c>
      <c r="F98955" s="5">
        <f t="shared" si="3095"/>
        <v>44105.524699074071</v>
      </c>
      <c r="G98955" s="6">
        <f t="shared" si="3096"/>
        <v>0</v>
      </c>
    </row>
    <row r="98956" spans="1:7" x14ac:dyDescent="0.3">
      <c r="A98956">
        <v>449152</v>
      </c>
      <c r="B98956">
        <v>6729</v>
      </c>
      <c r="C98956" s="81">
        <v>44306.644467592603</v>
      </c>
      <c r="D98956">
        <v>12809</v>
      </c>
      <c r="E98956" s="7">
        <v>1200</v>
      </c>
      <c r="F98956" s="5">
        <f t="shared" si="3095"/>
        <v>44197.246342592596</v>
      </c>
      <c r="G98956" s="6">
        <f t="shared" si="3096"/>
        <v>0</v>
      </c>
    </row>
    <row r="98957" spans="1:7" x14ac:dyDescent="0.3">
      <c r="A98957">
        <v>449154</v>
      </c>
      <c r="B98957">
        <v>10468</v>
      </c>
      <c r="C98957" s="81">
        <v>44306.644629629627</v>
      </c>
      <c r="D98957">
        <v>7343</v>
      </c>
      <c r="E98957" s="7">
        <v>1200</v>
      </c>
      <c r="F98957" s="5">
        <f t="shared" si="3095"/>
        <v>44166.252939814818</v>
      </c>
      <c r="G98957" s="6">
        <f t="shared" si="3096"/>
        <v>0</v>
      </c>
    </row>
    <row r="98958" spans="1:7" x14ac:dyDescent="0.3">
      <c r="A98958">
        <v>449157</v>
      </c>
      <c r="B98958">
        <v>7468</v>
      </c>
      <c r="C98958" s="81">
        <v>44306.647835648153</v>
      </c>
      <c r="D98958">
        <v>12046</v>
      </c>
      <c r="E98958" s="7">
        <v>1200</v>
      </c>
      <c r="F98958" s="5">
        <f t="shared" si="3095"/>
        <v>44228.557557870372</v>
      </c>
      <c r="G98958" s="6">
        <f t="shared" si="3096"/>
        <v>0</v>
      </c>
    </row>
    <row r="98959" spans="1:7" x14ac:dyDescent="0.3">
      <c r="A98959">
        <v>449159</v>
      </c>
      <c r="B98959">
        <v>8872</v>
      </c>
      <c r="C98959" s="81">
        <v>44306.64980324074</v>
      </c>
      <c r="D98959">
        <v>6946</v>
      </c>
      <c r="E98959" s="7">
        <v>960</v>
      </c>
      <c r="F98959" s="5">
        <f t="shared" si="3095"/>
        <v>44197.497488425928</v>
      </c>
      <c r="G98959" s="6">
        <f t="shared" si="3096"/>
        <v>0</v>
      </c>
    </row>
    <row r="98960" spans="1:7" x14ac:dyDescent="0.3">
      <c r="A98960">
        <v>449163</v>
      </c>
      <c r="B98960">
        <v>2942</v>
      </c>
      <c r="C98960" s="81">
        <v>44306.655474537038</v>
      </c>
      <c r="D98960">
        <v>2421</v>
      </c>
      <c r="E98960" s="7">
        <v>960</v>
      </c>
      <c r="F98960" s="5">
        <f t="shared" si="3095"/>
        <v>44044.368518518517</v>
      </c>
      <c r="G98960" s="6">
        <f t="shared" si="3096"/>
        <v>0</v>
      </c>
    </row>
    <row r="98961" spans="1:7" x14ac:dyDescent="0.3">
      <c r="A98961">
        <v>449165</v>
      </c>
      <c r="B98961">
        <v>9516</v>
      </c>
      <c r="C98961" s="81">
        <v>44306.656793981478</v>
      </c>
      <c r="D98961">
        <v>2780</v>
      </c>
      <c r="E98961" s="7">
        <v>1200</v>
      </c>
      <c r="F98961" s="5">
        <f t="shared" si="3095"/>
        <v>44044.350624999999</v>
      </c>
      <c r="G98961" s="6">
        <f t="shared" si="3096"/>
        <v>0</v>
      </c>
    </row>
    <row r="98962" spans="1:7" x14ac:dyDescent="0.3">
      <c r="A98962">
        <v>449170</v>
      </c>
      <c r="B98962">
        <v>5375</v>
      </c>
      <c r="C98962" s="81">
        <v>44306.657094907408</v>
      </c>
      <c r="D98962">
        <v>11437</v>
      </c>
      <c r="E98962" s="7">
        <v>1200</v>
      </c>
      <c r="F98962" s="5">
        <f t="shared" si="3095"/>
        <v>43923.125856481478</v>
      </c>
      <c r="G98962" s="6">
        <f t="shared" si="3096"/>
        <v>0</v>
      </c>
    </row>
    <row r="98963" spans="1:7" x14ac:dyDescent="0.3">
      <c r="A98963">
        <v>449175</v>
      </c>
      <c r="B98963">
        <v>10895</v>
      </c>
      <c r="C98963" s="81">
        <v>44306.659629629627</v>
      </c>
      <c r="D98963">
        <v>10860</v>
      </c>
      <c r="E98963" s="7">
        <v>1200</v>
      </c>
      <c r="F98963" s="5">
        <f t="shared" si="3095"/>
        <v>44229.131874999999</v>
      </c>
      <c r="G98963" s="6">
        <f t="shared" si="3096"/>
        <v>0</v>
      </c>
    </row>
    <row r="98964" spans="1:7" x14ac:dyDescent="0.3">
      <c r="A98964">
        <v>449182</v>
      </c>
      <c r="B98964">
        <v>980</v>
      </c>
      <c r="C98964" s="81">
        <v>44306.660590277781</v>
      </c>
      <c r="D98964">
        <v>5187</v>
      </c>
      <c r="E98964" s="7">
        <v>1200</v>
      </c>
      <c r="F98964" s="5">
        <f t="shared" si="3095"/>
        <v>44287.625405092593</v>
      </c>
      <c r="G98964" s="6">
        <f t="shared" si="3096"/>
        <v>0</v>
      </c>
    </row>
    <row r="98965" spans="1:7" x14ac:dyDescent="0.3">
      <c r="A98965">
        <v>449189</v>
      </c>
      <c r="B98965">
        <v>6878</v>
      </c>
      <c r="C98965" s="81">
        <v>44306.660798611112</v>
      </c>
      <c r="D98965">
        <v>638</v>
      </c>
      <c r="E98965" s="7">
        <v>1200</v>
      </c>
      <c r="F98965" s="5">
        <f t="shared" si="3095"/>
        <v>44166.575787037036</v>
      </c>
      <c r="G98965" s="6">
        <f t="shared" si="3096"/>
        <v>0</v>
      </c>
    </row>
    <row r="98966" spans="1:7" x14ac:dyDescent="0.3">
      <c r="A98966">
        <v>449196</v>
      </c>
      <c r="B98966">
        <v>10739</v>
      </c>
      <c r="C98966" s="81">
        <v>44306.665578703702</v>
      </c>
      <c r="D98966">
        <v>7281</v>
      </c>
      <c r="E98966" s="7">
        <v>1200</v>
      </c>
      <c r="F98966" s="5">
        <f t="shared" si="3095"/>
        <v>44136.287256944444</v>
      </c>
      <c r="G98966" s="6">
        <f t="shared" si="3096"/>
        <v>0</v>
      </c>
    </row>
    <row r="98967" spans="1:7" x14ac:dyDescent="0.3">
      <c r="A98967">
        <v>449203</v>
      </c>
      <c r="B98967">
        <v>3054</v>
      </c>
      <c r="C98967" s="81">
        <v>44306.666388888887</v>
      </c>
      <c r="D98967">
        <v>2338</v>
      </c>
      <c r="E98967" s="7">
        <v>1200</v>
      </c>
      <c r="F98967" s="5">
        <f t="shared" si="3095"/>
        <v>43952.015902777777</v>
      </c>
      <c r="G98967" s="6">
        <f t="shared" si="3096"/>
        <v>0</v>
      </c>
    </row>
    <row r="98968" spans="1:7" x14ac:dyDescent="0.3">
      <c r="A98968">
        <v>449204</v>
      </c>
      <c r="B98968">
        <v>3679</v>
      </c>
      <c r="C98968" s="81">
        <v>44306.672789351847</v>
      </c>
      <c r="D98968">
        <v>12160</v>
      </c>
      <c r="E98968" s="7">
        <v>1200</v>
      </c>
      <c r="F98968" s="5">
        <f t="shared" si="3095"/>
        <v>43891.025983796295</v>
      </c>
      <c r="G98968" s="6">
        <f t="shared" si="3096"/>
        <v>0</v>
      </c>
    </row>
    <row r="98969" spans="1:7" x14ac:dyDescent="0.3">
      <c r="A98969">
        <v>449211</v>
      </c>
      <c r="B98969">
        <v>2430</v>
      </c>
      <c r="C98969" s="81">
        <v>44306.675636574073</v>
      </c>
      <c r="D98969">
        <v>3237</v>
      </c>
      <c r="E98969" s="7">
        <v>1200</v>
      </c>
      <c r="F98969" s="5">
        <f t="shared" si="3095"/>
        <v>44137.304363425923</v>
      </c>
      <c r="G98969" s="6">
        <f t="shared" si="3096"/>
        <v>0</v>
      </c>
    </row>
    <row r="98970" spans="1:7" x14ac:dyDescent="0.3">
      <c r="A98970">
        <v>449217</v>
      </c>
      <c r="B98970">
        <v>2062</v>
      </c>
      <c r="C98970" s="81">
        <v>44306.677129629628</v>
      </c>
      <c r="D98970">
        <v>12160</v>
      </c>
      <c r="E98970" s="7">
        <v>960</v>
      </c>
      <c r="F98970" s="5">
        <f t="shared" si="3095"/>
        <v>43891.025983796295</v>
      </c>
      <c r="G98970" s="6">
        <f t="shared" si="3096"/>
        <v>0</v>
      </c>
    </row>
    <row r="98971" spans="1:7" x14ac:dyDescent="0.3">
      <c r="A98971">
        <v>449220</v>
      </c>
      <c r="B98971">
        <v>9630</v>
      </c>
      <c r="C98971" s="81">
        <v>44306.67800925926</v>
      </c>
      <c r="D98971">
        <v>11921</v>
      </c>
      <c r="E98971" s="7">
        <v>1200</v>
      </c>
      <c r="F98971" s="5">
        <f t="shared" si="3095"/>
        <v>44287.487060185187</v>
      </c>
      <c r="G98971" s="6">
        <f t="shared" si="3096"/>
        <v>0</v>
      </c>
    </row>
    <row r="98972" spans="1:7" x14ac:dyDescent="0.3">
      <c r="A98972">
        <v>449225</v>
      </c>
      <c r="B98972">
        <v>10047</v>
      </c>
      <c r="C98972" s="81">
        <v>44306.685104166667</v>
      </c>
      <c r="D98972">
        <v>3237</v>
      </c>
      <c r="E98972" s="7">
        <v>960</v>
      </c>
      <c r="F98972" s="5">
        <f t="shared" si="3095"/>
        <v>44137.304363425923</v>
      </c>
      <c r="G98972" s="6">
        <f t="shared" si="3096"/>
        <v>0</v>
      </c>
    </row>
    <row r="98973" spans="1:7" x14ac:dyDescent="0.3">
      <c r="A98973">
        <v>449231</v>
      </c>
      <c r="B98973">
        <v>9547</v>
      </c>
      <c r="C98973" s="81">
        <v>44306.685289351852</v>
      </c>
      <c r="D98973">
        <v>8103</v>
      </c>
      <c r="E98973" s="7">
        <v>1200</v>
      </c>
      <c r="F98973" s="5">
        <f t="shared" si="3095"/>
        <v>44105.618298611109</v>
      </c>
      <c r="G98973" s="6">
        <f t="shared" si="3096"/>
        <v>0</v>
      </c>
    </row>
    <row r="98974" spans="1:7" x14ac:dyDescent="0.3">
      <c r="A98974">
        <v>449234</v>
      </c>
      <c r="B98974">
        <v>12471</v>
      </c>
      <c r="C98974" s="81">
        <v>44306.695034722223</v>
      </c>
      <c r="D98974">
        <v>5952</v>
      </c>
      <c r="E98974" s="7">
        <v>1200</v>
      </c>
      <c r="F98974" s="5">
        <f t="shared" si="3095"/>
        <v>44013.2809837963</v>
      </c>
      <c r="G98974" s="6">
        <f t="shared" si="3096"/>
        <v>0</v>
      </c>
    </row>
    <row r="98975" spans="1:7" x14ac:dyDescent="0.3">
      <c r="A98975">
        <v>449241</v>
      </c>
      <c r="B98975">
        <v>2382</v>
      </c>
      <c r="C98975" s="81">
        <v>44306.695810185192</v>
      </c>
      <c r="D98975">
        <v>11214</v>
      </c>
      <c r="E98975" s="7">
        <v>1200</v>
      </c>
      <c r="F98975" s="5">
        <f t="shared" si="3095"/>
        <v>44136.094247685185</v>
      </c>
      <c r="G98975" s="6">
        <f t="shared" si="3096"/>
        <v>0</v>
      </c>
    </row>
    <row r="98976" spans="1:7" x14ac:dyDescent="0.3">
      <c r="A98976">
        <v>449242</v>
      </c>
      <c r="B98976">
        <v>10791</v>
      </c>
      <c r="C98976" s="81">
        <v>44306.69672453704</v>
      </c>
      <c r="D98976">
        <v>1065</v>
      </c>
      <c r="E98976" s="7">
        <v>1200</v>
      </c>
      <c r="F98976" s="5">
        <f t="shared" si="3095"/>
        <v>44105.011678240742</v>
      </c>
      <c r="G98976" s="6">
        <f t="shared" si="3096"/>
        <v>0</v>
      </c>
    </row>
    <row r="98977" spans="1:7" x14ac:dyDescent="0.3">
      <c r="A98977">
        <v>449245</v>
      </c>
      <c r="B98977">
        <v>11326</v>
      </c>
      <c r="C98977" s="81">
        <v>44306.704062500001</v>
      </c>
      <c r="D98977">
        <v>9193</v>
      </c>
      <c r="E98977" s="7">
        <v>1200</v>
      </c>
      <c r="F98977" s="5">
        <f t="shared" si="3095"/>
        <v>43922.429456018515</v>
      </c>
      <c r="G98977" s="6">
        <f t="shared" si="3096"/>
        <v>0</v>
      </c>
    </row>
    <row r="98978" spans="1:7" x14ac:dyDescent="0.3">
      <c r="A98978">
        <v>449247</v>
      </c>
      <c r="B98978">
        <v>10163</v>
      </c>
      <c r="C98978" s="81">
        <v>44306.704259259262</v>
      </c>
      <c r="D98978">
        <v>7569</v>
      </c>
      <c r="E98978" s="7">
        <v>1200</v>
      </c>
      <c r="F98978" s="5">
        <f t="shared" si="3095"/>
        <v>44166.333518518521</v>
      </c>
      <c r="G98978" s="6">
        <f t="shared" si="3096"/>
        <v>0</v>
      </c>
    </row>
    <row r="98979" spans="1:7" x14ac:dyDescent="0.3">
      <c r="A98979">
        <v>449252</v>
      </c>
      <c r="B98979">
        <v>1972</v>
      </c>
      <c r="C98979" s="81">
        <v>44306.708981481483</v>
      </c>
      <c r="D98979">
        <v>9755</v>
      </c>
      <c r="E98979" s="7">
        <v>1200</v>
      </c>
      <c r="F98979" s="5">
        <f t="shared" si="3095"/>
        <v>44167.099872685183</v>
      </c>
      <c r="G98979" s="6">
        <f t="shared" si="3096"/>
        <v>0</v>
      </c>
    </row>
    <row r="98980" spans="1:7" x14ac:dyDescent="0.3">
      <c r="A98980">
        <v>449255</v>
      </c>
      <c r="B98980">
        <v>3409</v>
      </c>
      <c r="C98980" s="81">
        <v>44306.709328703713</v>
      </c>
      <c r="D98980">
        <v>10968</v>
      </c>
      <c r="E98980" s="7">
        <v>1200</v>
      </c>
      <c r="F98980" s="5">
        <f t="shared" si="3095"/>
        <v>44044.127384259256</v>
      </c>
      <c r="G98980" s="6">
        <f t="shared" si="3096"/>
        <v>0</v>
      </c>
    </row>
    <row r="98981" spans="1:7" x14ac:dyDescent="0.3">
      <c r="A98981">
        <v>449259</v>
      </c>
      <c r="B98981">
        <v>2605</v>
      </c>
      <c r="C98981" s="81">
        <v>44306.714375000003</v>
      </c>
      <c r="D98981">
        <v>13702</v>
      </c>
      <c r="E98981" s="7">
        <v>1200</v>
      </c>
      <c r="F98981" s="5">
        <f t="shared" si="3095"/>
        <v>43983.591724537036</v>
      </c>
      <c r="G98981" s="6">
        <f t="shared" si="3096"/>
        <v>0</v>
      </c>
    </row>
    <row r="98982" spans="1:7" x14ac:dyDescent="0.3">
      <c r="A98982">
        <v>449264</v>
      </c>
      <c r="B98982">
        <v>11365</v>
      </c>
      <c r="C98982" s="81">
        <v>44306.716643518521</v>
      </c>
      <c r="D98982">
        <v>5994</v>
      </c>
      <c r="E98982" s="7">
        <v>1200</v>
      </c>
      <c r="F98982" s="5">
        <f t="shared" si="3095"/>
        <v>43833.741469907407</v>
      </c>
      <c r="G98982" s="6">
        <f t="shared" si="3096"/>
        <v>0</v>
      </c>
    </row>
    <row r="98983" spans="1:7" x14ac:dyDescent="0.3">
      <c r="A98983">
        <v>449268</v>
      </c>
      <c r="B98983">
        <v>3602</v>
      </c>
      <c r="C98983" s="81">
        <v>44306.716909722221</v>
      </c>
      <c r="D98983">
        <v>12160</v>
      </c>
      <c r="E98983" s="7">
        <v>1200</v>
      </c>
      <c r="F98983" s="5">
        <f t="shared" si="3095"/>
        <v>43891.025983796295</v>
      </c>
      <c r="G98983" s="6">
        <f t="shared" si="3096"/>
        <v>0</v>
      </c>
    </row>
    <row r="98984" spans="1:7" x14ac:dyDescent="0.3">
      <c r="A98984">
        <v>449273</v>
      </c>
      <c r="B98984">
        <v>5474</v>
      </c>
      <c r="C98984" s="81">
        <v>44306.717789351853</v>
      </c>
      <c r="D98984">
        <v>7370</v>
      </c>
      <c r="E98984" s="7">
        <v>1200</v>
      </c>
      <c r="F98984" s="5">
        <f t="shared" si="3095"/>
        <v>43983.502604166664</v>
      </c>
      <c r="G98984" s="6">
        <f t="shared" si="3096"/>
        <v>0</v>
      </c>
    </row>
    <row r="98985" spans="1:7" x14ac:dyDescent="0.3">
      <c r="A98985">
        <v>449276</v>
      </c>
      <c r="B98985">
        <v>347</v>
      </c>
      <c r="C98985" s="81">
        <v>44306.719872685193</v>
      </c>
      <c r="D98985">
        <v>2491</v>
      </c>
      <c r="E98985" s="7">
        <v>1200</v>
      </c>
      <c r="F98985" s="5">
        <f t="shared" si="3095"/>
        <v>44136.620497685188</v>
      </c>
      <c r="G98985" s="6">
        <f t="shared" si="3096"/>
        <v>0</v>
      </c>
    </row>
    <row r="98986" spans="1:7" x14ac:dyDescent="0.3">
      <c r="A98986">
        <v>449282</v>
      </c>
      <c r="B98986">
        <v>7530</v>
      </c>
      <c r="C98986" s="81">
        <v>44306.722685185188</v>
      </c>
      <c r="D98986">
        <v>6025</v>
      </c>
      <c r="E98986" s="7">
        <v>1200</v>
      </c>
      <c r="F98986" s="5">
        <f t="shared" si="3095"/>
        <v>44136.587361111109</v>
      </c>
      <c r="G98986" s="6">
        <f t="shared" si="3096"/>
        <v>0</v>
      </c>
    </row>
    <row r="98987" spans="1:7" x14ac:dyDescent="0.3">
      <c r="A98987">
        <v>449285</v>
      </c>
      <c r="B98987">
        <v>6729</v>
      </c>
      <c r="C98987" s="81">
        <v>44306.727141203701</v>
      </c>
      <c r="D98987">
        <v>2403</v>
      </c>
      <c r="E98987" s="7">
        <v>1200</v>
      </c>
      <c r="F98987" s="5">
        <f t="shared" si="3095"/>
        <v>44288.22384259259</v>
      </c>
      <c r="G98987" s="6">
        <f t="shared" si="3096"/>
        <v>0</v>
      </c>
    </row>
    <row r="98988" spans="1:7" x14ac:dyDescent="0.3">
      <c r="A98988">
        <v>449288</v>
      </c>
      <c r="B98988">
        <v>7778</v>
      </c>
      <c r="C98988" s="81">
        <v>44306.727685185193</v>
      </c>
      <c r="D98988">
        <v>10783</v>
      </c>
      <c r="E98988" s="7">
        <v>1200</v>
      </c>
      <c r="F98988" s="5">
        <f t="shared" si="3095"/>
        <v>43862.838495370372</v>
      </c>
      <c r="G98988" s="6">
        <f t="shared" si="3096"/>
        <v>0</v>
      </c>
    </row>
    <row r="98989" spans="1:7" x14ac:dyDescent="0.3">
      <c r="A98989">
        <v>449290</v>
      </c>
      <c r="B98989">
        <v>4428</v>
      </c>
      <c r="C98989" s="81">
        <v>44306.728518518517</v>
      </c>
      <c r="D98989">
        <v>8364</v>
      </c>
      <c r="E98989" s="7">
        <v>1200</v>
      </c>
      <c r="F98989" s="5">
        <f t="shared" si="3095"/>
        <v>44197.986354166664</v>
      </c>
      <c r="G98989" s="6">
        <f t="shared" si="3096"/>
        <v>0</v>
      </c>
    </row>
    <row r="98990" spans="1:7" x14ac:dyDescent="0.3">
      <c r="A98990">
        <v>449295</v>
      </c>
      <c r="B98990">
        <v>8650</v>
      </c>
      <c r="C98990" s="81">
        <v>44306.732349537036</v>
      </c>
      <c r="D98990">
        <v>878</v>
      </c>
      <c r="E98990" s="7">
        <v>1200</v>
      </c>
      <c r="F98990" s="5">
        <f t="shared" si="3095"/>
        <v>43922.969097222223</v>
      </c>
      <c r="G98990" s="6">
        <f t="shared" si="3096"/>
        <v>0</v>
      </c>
    </row>
    <row r="98991" spans="1:7" x14ac:dyDescent="0.3">
      <c r="A98991">
        <v>449297</v>
      </c>
      <c r="B98991">
        <v>12234</v>
      </c>
      <c r="C98991" s="81">
        <v>44306.733680555553</v>
      </c>
      <c r="D98991">
        <v>4120</v>
      </c>
      <c r="E98991" s="7">
        <v>1200</v>
      </c>
      <c r="F98991" s="5">
        <f t="shared" si="3095"/>
        <v>43952.016840277778</v>
      </c>
      <c r="G98991" s="6">
        <f t="shared" si="3096"/>
        <v>0</v>
      </c>
    </row>
    <row r="98992" spans="1:7" x14ac:dyDescent="0.3">
      <c r="A98992">
        <v>449298</v>
      </c>
      <c r="B98992">
        <v>13433</v>
      </c>
      <c r="C98992" s="81">
        <v>44306.737534722219</v>
      </c>
      <c r="D98992">
        <v>2338</v>
      </c>
      <c r="E98992" s="7">
        <v>1200</v>
      </c>
      <c r="F98992" s="5">
        <f t="shared" si="3095"/>
        <v>43952.015902777777</v>
      </c>
      <c r="G98992" s="6">
        <f t="shared" si="3096"/>
        <v>0</v>
      </c>
    </row>
    <row r="98993" spans="1:7" x14ac:dyDescent="0.3">
      <c r="A98993">
        <v>449303</v>
      </c>
      <c r="B98993">
        <v>3109</v>
      </c>
      <c r="C98993" s="81">
        <v>44306.738321759258</v>
      </c>
      <c r="D98993">
        <v>6806</v>
      </c>
      <c r="E98993" s="7">
        <v>1200</v>
      </c>
      <c r="F98993" s="5">
        <f t="shared" si="3095"/>
        <v>44229.847256944442</v>
      </c>
      <c r="G98993" s="6">
        <f t="shared" si="3096"/>
        <v>0</v>
      </c>
    </row>
    <row r="98994" spans="1:7" x14ac:dyDescent="0.3">
      <c r="A98994">
        <v>449306</v>
      </c>
      <c r="B98994">
        <v>13789</v>
      </c>
      <c r="C98994" s="81">
        <v>44306.738680555558</v>
      </c>
      <c r="D98994">
        <v>228</v>
      </c>
      <c r="E98994" s="7">
        <v>1200</v>
      </c>
      <c r="F98994" s="5">
        <f t="shared" si="3095"/>
        <v>44200.374178240738</v>
      </c>
      <c r="G98994" s="6">
        <f t="shared" si="3096"/>
        <v>0</v>
      </c>
    </row>
    <row r="98995" spans="1:7" x14ac:dyDescent="0.3">
      <c r="A98995">
        <v>449313</v>
      </c>
      <c r="B98995">
        <v>7461</v>
      </c>
      <c r="C98995" s="81">
        <v>44306.739803240736</v>
      </c>
      <c r="D98995">
        <v>11214</v>
      </c>
      <c r="E98995" s="7">
        <v>1200</v>
      </c>
      <c r="F98995" s="5">
        <f t="shared" si="3095"/>
        <v>44136.094247685185</v>
      </c>
      <c r="G98995" s="6">
        <f t="shared" si="3096"/>
        <v>0</v>
      </c>
    </row>
    <row r="98996" spans="1:7" x14ac:dyDescent="0.3">
      <c r="A98996">
        <v>449317</v>
      </c>
      <c r="B98996">
        <v>6770</v>
      </c>
      <c r="C98996" s="81">
        <v>44306.745636574073</v>
      </c>
      <c r="D98996">
        <v>2096</v>
      </c>
      <c r="E98996" s="7">
        <v>1200</v>
      </c>
      <c r="F98996" s="5">
        <f t="shared" si="3095"/>
        <v>44044.189236111109</v>
      </c>
      <c r="G98996" s="6">
        <f t="shared" si="3096"/>
        <v>0</v>
      </c>
    </row>
    <row r="98997" spans="1:7" x14ac:dyDescent="0.3">
      <c r="A98997">
        <v>449322</v>
      </c>
      <c r="B98997">
        <v>10229</v>
      </c>
      <c r="C98997" s="81">
        <v>44306.746122685188</v>
      </c>
      <c r="D98997">
        <v>6236</v>
      </c>
      <c r="E98997" s="7">
        <v>1200</v>
      </c>
      <c r="F98997" s="5">
        <f t="shared" si="3095"/>
        <v>44256.235601851855</v>
      </c>
      <c r="G98997" s="6">
        <f t="shared" si="3096"/>
        <v>0</v>
      </c>
    </row>
    <row r="98998" spans="1:7" x14ac:dyDescent="0.3">
      <c r="A98998">
        <v>449325</v>
      </c>
      <c r="B98998">
        <v>12246</v>
      </c>
      <c r="C98998" s="81">
        <v>44306.747893518521</v>
      </c>
      <c r="D98998">
        <v>12030</v>
      </c>
      <c r="E98998" s="7">
        <v>1200</v>
      </c>
      <c r="F98998" s="5">
        <f t="shared" si="3095"/>
        <v>43832.412627314814</v>
      </c>
      <c r="G98998" s="6">
        <f t="shared" si="3096"/>
        <v>0</v>
      </c>
    </row>
    <row r="98999" spans="1:7" x14ac:dyDescent="0.3">
      <c r="A98999">
        <v>449335</v>
      </c>
      <c r="B98999">
        <v>8695</v>
      </c>
      <c r="C98999" s="81">
        <v>44306.756851851853</v>
      </c>
      <c r="D98999">
        <v>4293</v>
      </c>
      <c r="E98999" s="7">
        <v>1200</v>
      </c>
      <c r="F98999" s="5">
        <f t="shared" si="3095"/>
        <v>44136.118472222224</v>
      </c>
      <c r="G98999" s="6">
        <f t="shared" si="3096"/>
        <v>0</v>
      </c>
    </row>
    <row r="99000" spans="1:7" x14ac:dyDescent="0.3">
      <c r="A99000">
        <v>449337</v>
      </c>
      <c r="B99000">
        <v>1002</v>
      </c>
      <c r="C99000" s="81">
        <v>44306.758877314824</v>
      </c>
      <c r="D99000">
        <v>4236</v>
      </c>
      <c r="E99000" s="7">
        <v>1200</v>
      </c>
      <c r="F99000" s="5">
        <f t="shared" si="3095"/>
        <v>44013.682164351849</v>
      </c>
      <c r="G99000" s="6">
        <f t="shared" si="3096"/>
        <v>0</v>
      </c>
    </row>
    <row r="99001" spans="1:7" x14ac:dyDescent="0.3">
      <c r="A99001">
        <v>449343</v>
      </c>
      <c r="B99001">
        <v>1948</v>
      </c>
      <c r="C99001" s="81">
        <v>44306.76085648148</v>
      </c>
      <c r="D99001">
        <v>11954</v>
      </c>
      <c r="E99001" s="7">
        <v>0</v>
      </c>
      <c r="F99001" s="5">
        <f t="shared" si="3095"/>
        <v>43922.163784722223</v>
      </c>
      <c r="G99001" s="6">
        <f t="shared" si="3096"/>
        <v>0</v>
      </c>
    </row>
    <row r="99002" spans="1:7" x14ac:dyDescent="0.3">
      <c r="A99002">
        <v>449346</v>
      </c>
      <c r="B99002">
        <v>13822</v>
      </c>
      <c r="C99002" s="81">
        <v>44306.762499999997</v>
      </c>
      <c r="D99002">
        <v>11700</v>
      </c>
      <c r="E99002" s="7">
        <v>1200</v>
      </c>
      <c r="F99002" s="5">
        <f t="shared" si="3095"/>
        <v>43833.01934027778</v>
      </c>
      <c r="G99002" s="6">
        <f t="shared" si="3096"/>
        <v>0</v>
      </c>
    </row>
    <row r="99003" spans="1:7" x14ac:dyDescent="0.3">
      <c r="A99003">
        <v>449350</v>
      </c>
      <c r="B99003">
        <v>2760</v>
      </c>
      <c r="C99003" s="81">
        <v>44306.764872685177</v>
      </c>
      <c r="D99003">
        <v>5849</v>
      </c>
      <c r="E99003" s="7">
        <v>1200</v>
      </c>
      <c r="F99003" s="5">
        <f t="shared" si="3095"/>
        <v>44013.745717592596</v>
      </c>
      <c r="G99003" s="6">
        <f t="shared" si="3096"/>
        <v>0</v>
      </c>
    </row>
    <row r="99004" spans="1:7" x14ac:dyDescent="0.3">
      <c r="A99004">
        <v>449353</v>
      </c>
      <c r="B99004">
        <v>11944</v>
      </c>
      <c r="C99004" s="81">
        <v>44306.765902777777</v>
      </c>
      <c r="D99004">
        <v>638</v>
      </c>
      <c r="E99004" s="7">
        <v>1200</v>
      </c>
      <c r="F99004" s="5">
        <f t="shared" si="3095"/>
        <v>44166.575787037036</v>
      </c>
      <c r="G99004" s="6">
        <f t="shared" si="3096"/>
        <v>0</v>
      </c>
    </row>
    <row r="99005" spans="1:7" x14ac:dyDescent="0.3">
      <c r="A99005">
        <v>449355</v>
      </c>
      <c r="B99005">
        <v>985</v>
      </c>
      <c r="C99005" s="81">
        <v>44306.77065972222</v>
      </c>
      <c r="D99005">
        <v>2491</v>
      </c>
      <c r="E99005" s="7">
        <v>1200</v>
      </c>
      <c r="F99005" s="5">
        <f t="shared" si="3095"/>
        <v>44136.620497685188</v>
      </c>
      <c r="G99005" s="6">
        <f t="shared" si="3096"/>
        <v>0</v>
      </c>
    </row>
    <row r="99006" spans="1:7" x14ac:dyDescent="0.3">
      <c r="A99006">
        <v>449356</v>
      </c>
      <c r="B99006">
        <v>12234</v>
      </c>
      <c r="C99006" s="81">
        <v>44306.778032407397</v>
      </c>
      <c r="D99006">
        <v>2953</v>
      </c>
      <c r="E99006" s="7">
        <v>1200</v>
      </c>
      <c r="F99006" s="5">
        <f t="shared" si="3095"/>
        <v>44105.430879629632</v>
      </c>
      <c r="G99006" s="6">
        <f t="shared" si="3096"/>
        <v>0</v>
      </c>
    </row>
    <row r="99007" spans="1:7" x14ac:dyDescent="0.3">
      <c r="A99007">
        <v>449363</v>
      </c>
      <c r="B99007">
        <v>12692</v>
      </c>
      <c r="C99007" s="81">
        <v>44306.786087962973</v>
      </c>
      <c r="D99007">
        <v>9650</v>
      </c>
      <c r="E99007" s="7">
        <v>1200</v>
      </c>
      <c r="F99007" s="5">
        <f t="shared" si="3095"/>
        <v>44106.247627314813</v>
      </c>
      <c r="G99007" s="6">
        <f t="shared" si="3096"/>
        <v>0</v>
      </c>
    </row>
    <row r="99008" spans="1:7" x14ac:dyDescent="0.3">
      <c r="A99008">
        <v>449367</v>
      </c>
      <c r="B99008">
        <v>944</v>
      </c>
      <c r="C99008" s="81">
        <v>44306.787222222221</v>
      </c>
      <c r="D99008">
        <v>8980</v>
      </c>
      <c r="E99008" s="7">
        <v>1200</v>
      </c>
      <c r="F99008" s="5">
        <f t="shared" si="3095"/>
        <v>44287.798333333332</v>
      </c>
      <c r="G99008" s="6">
        <f t="shared" si="3096"/>
        <v>0</v>
      </c>
    </row>
    <row r="99009" spans="1:7" x14ac:dyDescent="0.3">
      <c r="A99009">
        <v>449368</v>
      </c>
      <c r="B99009">
        <v>12462</v>
      </c>
      <c r="C99009" s="81">
        <v>44306.791539351849</v>
      </c>
      <c r="D99009">
        <v>4782</v>
      </c>
      <c r="E99009" s="7">
        <v>1200</v>
      </c>
      <c r="F99009" s="5">
        <f t="shared" si="3095"/>
        <v>44105.143101851849</v>
      </c>
      <c r="G99009" s="6">
        <f t="shared" si="3096"/>
        <v>0</v>
      </c>
    </row>
    <row r="99010" spans="1:7" x14ac:dyDescent="0.3">
      <c r="A99010">
        <v>449374</v>
      </c>
      <c r="B99010">
        <v>11759</v>
      </c>
      <c r="C99010" s="81">
        <v>44306.796226851853</v>
      </c>
      <c r="D99010">
        <v>11922</v>
      </c>
      <c r="E99010" s="7">
        <v>1200</v>
      </c>
      <c r="F99010" s="5">
        <f t="shared" ref="F99010:F99073" si="3097">VLOOKUP(D99010,J:K,2,0)</f>
        <v>44105.534861111111</v>
      </c>
      <c r="G99010" s="6">
        <f t="shared" si="3096"/>
        <v>0</v>
      </c>
    </row>
    <row r="99011" spans="1:7" x14ac:dyDescent="0.3">
      <c r="A99011">
        <v>449381</v>
      </c>
      <c r="B99011">
        <v>6087</v>
      </c>
      <c r="C99011" s="81">
        <v>44306.798750000002</v>
      </c>
      <c r="D99011">
        <v>10681</v>
      </c>
      <c r="E99011" s="7">
        <v>1200</v>
      </c>
      <c r="F99011" s="5">
        <f t="shared" si="3097"/>
        <v>43984.759155092594</v>
      </c>
      <c r="G99011" s="6">
        <f t="shared" ref="G99011:G99074" si="3098">IF(F99011=C99011, 1, 0)</f>
        <v>0</v>
      </c>
    </row>
    <row r="99012" spans="1:7" x14ac:dyDescent="0.3">
      <c r="A99012">
        <v>449386</v>
      </c>
      <c r="B99012">
        <v>6860</v>
      </c>
      <c r="C99012" s="81">
        <v>44306.799930555557</v>
      </c>
      <c r="D99012">
        <v>7569</v>
      </c>
      <c r="E99012" s="7">
        <v>1200</v>
      </c>
      <c r="F99012" s="5">
        <f t="shared" si="3097"/>
        <v>44166.333518518521</v>
      </c>
      <c r="G99012" s="6">
        <f t="shared" si="3098"/>
        <v>0</v>
      </c>
    </row>
    <row r="99013" spans="1:7" x14ac:dyDescent="0.3">
      <c r="A99013">
        <v>449393</v>
      </c>
      <c r="B99013">
        <v>1923</v>
      </c>
      <c r="C99013" s="81">
        <v>44306.800937499997</v>
      </c>
      <c r="D99013">
        <v>6266</v>
      </c>
      <c r="E99013" s="7">
        <v>1200</v>
      </c>
      <c r="F99013" s="5">
        <f t="shared" si="3097"/>
        <v>43863.602118055554</v>
      </c>
      <c r="G99013" s="6">
        <f t="shared" si="3098"/>
        <v>0</v>
      </c>
    </row>
    <row r="99014" spans="1:7" x14ac:dyDescent="0.3">
      <c r="A99014">
        <v>449399</v>
      </c>
      <c r="B99014">
        <v>1615</v>
      </c>
      <c r="C99014" s="81">
        <v>44306.804803240739</v>
      </c>
      <c r="D99014">
        <v>638</v>
      </c>
      <c r="E99014" s="7">
        <v>1200</v>
      </c>
      <c r="F99014" s="5">
        <f t="shared" si="3097"/>
        <v>44166.575787037036</v>
      </c>
      <c r="G99014" s="6">
        <f t="shared" si="3098"/>
        <v>0</v>
      </c>
    </row>
    <row r="99015" spans="1:7" x14ac:dyDescent="0.3">
      <c r="A99015">
        <v>449404</v>
      </c>
      <c r="B99015">
        <v>12935</v>
      </c>
      <c r="C99015" s="81">
        <v>44306.805601851847</v>
      </c>
      <c r="D99015">
        <v>10803</v>
      </c>
      <c r="E99015" s="7">
        <v>960</v>
      </c>
      <c r="F99015" s="5">
        <f t="shared" si="3097"/>
        <v>44044.362303240741</v>
      </c>
      <c r="G99015" s="6">
        <f t="shared" si="3098"/>
        <v>0</v>
      </c>
    </row>
    <row r="99016" spans="1:7" x14ac:dyDescent="0.3">
      <c r="A99016">
        <v>449408</v>
      </c>
      <c r="B99016">
        <v>12443</v>
      </c>
      <c r="C99016" s="81">
        <v>44306.81</v>
      </c>
      <c r="D99016">
        <v>6721</v>
      </c>
      <c r="E99016" s="7">
        <v>1200</v>
      </c>
      <c r="F99016" s="5">
        <f t="shared" si="3097"/>
        <v>44075.447638888887</v>
      </c>
      <c r="G99016" s="6">
        <f t="shared" si="3098"/>
        <v>0</v>
      </c>
    </row>
    <row r="99017" spans="1:7" x14ac:dyDescent="0.3">
      <c r="A99017">
        <v>449413</v>
      </c>
      <c r="B99017">
        <v>6120</v>
      </c>
      <c r="C99017" s="81">
        <v>44306.810682870368</v>
      </c>
      <c r="D99017">
        <v>5952</v>
      </c>
      <c r="E99017" s="7">
        <v>1200</v>
      </c>
      <c r="F99017" s="5">
        <f t="shared" si="3097"/>
        <v>44013.2809837963</v>
      </c>
      <c r="G99017" s="6">
        <f t="shared" si="3098"/>
        <v>0</v>
      </c>
    </row>
    <row r="99018" spans="1:7" x14ac:dyDescent="0.3">
      <c r="A99018">
        <v>449418</v>
      </c>
      <c r="B99018">
        <v>2986</v>
      </c>
      <c r="C99018" s="81">
        <v>44306.815069444441</v>
      </c>
      <c r="D99018">
        <v>2403</v>
      </c>
      <c r="E99018" s="7">
        <v>960</v>
      </c>
      <c r="F99018" s="5">
        <f t="shared" si="3097"/>
        <v>44288.22384259259</v>
      </c>
      <c r="G99018" s="6">
        <f t="shared" si="3098"/>
        <v>0</v>
      </c>
    </row>
    <row r="99019" spans="1:7" x14ac:dyDescent="0.3">
      <c r="A99019">
        <v>449423</v>
      </c>
      <c r="B99019">
        <v>2086</v>
      </c>
      <c r="C99019" s="81">
        <v>44306.816643518519</v>
      </c>
      <c r="D99019">
        <v>7569</v>
      </c>
      <c r="E99019" s="7">
        <v>1200</v>
      </c>
      <c r="F99019" s="5">
        <f t="shared" si="3097"/>
        <v>44166.333518518521</v>
      </c>
      <c r="G99019" s="6">
        <f t="shared" si="3098"/>
        <v>0</v>
      </c>
    </row>
    <row r="99020" spans="1:7" x14ac:dyDescent="0.3">
      <c r="A99020">
        <v>449425</v>
      </c>
      <c r="B99020">
        <v>4486</v>
      </c>
      <c r="C99020" s="81">
        <v>44306.817893518521</v>
      </c>
      <c r="D99020">
        <v>11551</v>
      </c>
      <c r="E99020" s="7">
        <v>960</v>
      </c>
      <c r="F99020" s="5">
        <f t="shared" si="3097"/>
        <v>43983.338842592595</v>
      </c>
      <c r="G99020" s="6">
        <f t="shared" si="3098"/>
        <v>0</v>
      </c>
    </row>
    <row r="99021" spans="1:7" x14ac:dyDescent="0.3">
      <c r="A99021">
        <v>449430</v>
      </c>
      <c r="B99021">
        <v>7494</v>
      </c>
      <c r="C99021" s="81">
        <v>44306.818437499998</v>
      </c>
      <c r="D99021">
        <v>4758</v>
      </c>
      <c r="E99021" s="7">
        <v>1200</v>
      </c>
      <c r="F99021" s="5">
        <f t="shared" si="3097"/>
        <v>43838.476377314815</v>
      </c>
      <c r="G99021" s="6">
        <f t="shared" si="3098"/>
        <v>0</v>
      </c>
    </row>
    <row r="99022" spans="1:7" x14ac:dyDescent="0.3">
      <c r="A99022">
        <v>449437</v>
      </c>
      <c r="B99022">
        <v>9427</v>
      </c>
      <c r="C99022" s="81">
        <v>44306.831956018519</v>
      </c>
      <c r="D99022">
        <v>9637</v>
      </c>
      <c r="E99022" s="7">
        <v>1200</v>
      </c>
      <c r="F99022" s="5">
        <f t="shared" si="3097"/>
        <v>44287.032349537039</v>
      </c>
      <c r="G99022" s="6">
        <f t="shared" si="3098"/>
        <v>0</v>
      </c>
    </row>
    <row r="99023" spans="1:7" x14ac:dyDescent="0.3">
      <c r="A99023">
        <v>449442</v>
      </c>
      <c r="B99023">
        <v>6093</v>
      </c>
      <c r="C99023" s="81">
        <v>44306.834363425929</v>
      </c>
      <c r="D99023">
        <v>2401</v>
      </c>
      <c r="E99023" s="7">
        <v>1200</v>
      </c>
      <c r="F99023" s="5">
        <f t="shared" si="3097"/>
        <v>44136.099861111114</v>
      </c>
      <c r="G99023" s="6">
        <f t="shared" si="3098"/>
        <v>0</v>
      </c>
    </row>
    <row r="99024" spans="1:7" x14ac:dyDescent="0.3">
      <c r="A99024">
        <v>449445</v>
      </c>
      <c r="B99024">
        <v>7881</v>
      </c>
      <c r="C99024" s="81">
        <v>44306.835104166668</v>
      </c>
      <c r="D99024">
        <v>10803</v>
      </c>
      <c r="E99024" s="7">
        <v>1200</v>
      </c>
      <c r="F99024" s="5">
        <f t="shared" si="3097"/>
        <v>44044.362303240741</v>
      </c>
      <c r="G99024" s="6">
        <f t="shared" si="3098"/>
        <v>0</v>
      </c>
    </row>
    <row r="99025" spans="1:7" x14ac:dyDescent="0.3">
      <c r="A99025">
        <v>449446</v>
      </c>
      <c r="B99025">
        <v>476</v>
      </c>
      <c r="C99025" s="81">
        <v>44306.837083333332</v>
      </c>
      <c r="D99025">
        <v>11325</v>
      </c>
      <c r="E99025" s="7">
        <v>1200</v>
      </c>
      <c r="F99025" s="5">
        <f t="shared" si="3097"/>
        <v>43952.918958333335</v>
      </c>
      <c r="G99025" s="6">
        <f t="shared" si="3098"/>
        <v>0</v>
      </c>
    </row>
    <row r="99026" spans="1:7" x14ac:dyDescent="0.3">
      <c r="A99026">
        <v>449450</v>
      </c>
      <c r="B99026">
        <v>1967</v>
      </c>
      <c r="C99026" s="81">
        <v>44306.837743055563</v>
      </c>
      <c r="D99026">
        <v>1416</v>
      </c>
      <c r="E99026" s="7">
        <v>1200</v>
      </c>
      <c r="F99026" s="5">
        <f t="shared" si="3097"/>
        <v>44075.540567129632</v>
      </c>
      <c r="G99026" s="6">
        <f t="shared" si="3098"/>
        <v>0</v>
      </c>
    </row>
    <row r="99027" spans="1:7" x14ac:dyDescent="0.3">
      <c r="A99027">
        <v>449452</v>
      </c>
      <c r="B99027">
        <v>2939</v>
      </c>
      <c r="C99027" s="81">
        <v>44306.84034722222</v>
      </c>
      <c r="D99027">
        <v>10526</v>
      </c>
      <c r="E99027" s="7">
        <v>1200</v>
      </c>
      <c r="F99027" s="5">
        <f t="shared" si="3097"/>
        <v>43922.45652777778</v>
      </c>
      <c r="G99027" s="6">
        <f t="shared" si="3098"/>
        <v>0</v>
      </c>
    </row>
    <row r="99028" spans="1:7" x14ac:dyDescent="0.3">
      <c r="A99028">
        <v>449453</v>
      </c>
      <c r="B99028">
        <v>10803</v>
      </c>
      <c r="C99028" s="81">
        <v>44306.840381944443</v>
      </c>
      <c r="D99028">
        <v>8345</v>
      </c>
      <c r="E99028" s="7">
        <v>1200</v>
      </c>
      <c r="F99028" s="5">
        <f t="shared" si="3097"/>
        <v>44136.537280092591</v>
      </c>
      <c r="G99028" s="6">
        <f t="shared" si="3098"/>
        <v>0</v>
      </c>
    </row>
    <row r="99029" spans="1:7" x14ac:dyDescent="0.3">
      <c r="A99029">
        <v>449457</v>
      </c>
      <c r="B99029">
        <v>6523</v>
      </c>
      <c r="C99029" s="81">
        <v>44306.840497685182</v>
      </c>
      <c r="D99029">
        <v>6210</v>
      </c>
      <c r="E99029" s="7">
        <v>1200</v>
      </c>
      <c r="F99029" s="5">
        <f t="shared" si="3097"/>
        <v>43922.62840277778</v>
      </c>
      <c r="G99029" s="6">
        <f t="shared" si="3098"/>
        <v>0</v>
      </c>
    </row>
    <row r="99030" spans="1:7" x14ac:dyDescent="0.3">
      <c r="A99030">
        <v>449463</v>
      </c>
      <c r="B99030">
        <v>5664</v>
      </c>
      <c r="C99030" s="81">
        <v>44306.847673611112</v>
      </c>
      <c r="D99030">
        <v>7346</v>
      </c>
      <c r="E99030" s="7">
        <v>1200</v>
      </c>
      <c r="F99030" s="5">
        <f t="shared" si="3097"/>
        <v>44256.801365740743</v>
      </c>
      <c r="G99030" s="6">
        <f t="shared" si="3098"/>
        <v>0</v>
      </c>
    </row>
    <row r="99031" spans="1:7" x14ac:dyDescent="0.3">
      <c r="A99031">
        <v>449464</v>
      </c>
      <c r="B99031">
        <v>2002</v>
      </c>
      <c r="C99031" s="81">
        <v>44306.849803240737</v>
      </c>
      <c r="D99031">
        <v>11214</v>
      </c>
      <c r="E99031" s="7">
        <v>1200</v>
      </c>
      <c r="F99031" s="5">
        <f t="shared" si="3097"/>
        <v>44136.094247685185</v>
      </c>
      <c r="G99031" s="6">
        <f t="shared" si="3098"/>
        <v>0</v>
      </c>
    </row>
    <row r="99032" spans="1:7" x14ac:dyDescent="0.3">
      <c r="A99032">
        <v>449466</v>
      </c>
      <c r="B99032">
        <v>12462</v>
      </c>
      <c r="C99032" s="81">
        <v>44306.849965277783</v>
      </c>
      <c r="D99032">
        <v>10080</v>
      </c>
      <c r="E99032" s="7">
        <v>1200</v>
      </c>
      <c r="F99032" s="5">
        <f t="shared" si="3097"/>
        <v>44044.264340277776</v>
      </c>
      <c r="G99032" s="6">
        <f t="shared" si="3098"/>
        <v>0</v>
      </c>
    </row>
    <row r="99033" spans="1:7" x14ac:dyDescent="0.3">
      <c r="A99033">
        <v>449471</v>
      </c>
      <c r="B99033">
        <v>13277</v>
      </c>
      <c r="C99033" s="81">
        <v>44306.856076388889</v>
      </c>
      <c r="D99033">
        <v>1363</v>
      </c>
      <c r="E99033" s="7">
        <v>1200</v>
      </c>
      <c r="F99033" s="5">
        <f t="shared" si="3097"/>
        <v>44256.280833333331</v>
      </c>
      <c r="G99033" s="6">
        <f t="shared" si="3098"/>
        <v>0</v>
      </c>
    </row>
    <row r="99034" spans="1:7" x14ac:dyDescent="0.3">
      <c r="A99034">
        <v>449473</v>
      </c>
      <c r="B99034">
        <v>6553</v>
      </c>
      <c r="C99034" s="81">
        <v>44306.857175925928</v>
      </c>
      <c r="D99034">
        <v>9193</v>
      </c>
      <c r="E99034" s="7">
        <v>1200</v>
      </c>
      <c r="F99034" s="5">
        <f t="shared" si="3097"/>
        <v>43922.429456018515</v>
      </c>
      <c r="G99034" s="6">
        <f t="shared" si="3098"/>
        <v>0</v>
      </c>
    </row>
    <row r="99035" spans="1:7" x14ac:dyDescent="0.3">
      <c r="A99035">
        <v>449478</v>
      </c>
      <c r="B99035">
        <v>7530</v>
      </c>
      <c r="C99035" s="81">
        <v>44306.85864583333</v>
      </c>
      <c r="D99035">
        <v>11529</v>
      </c>
      <c r="E99035" s="7">
        <v>1200</v>
      </c>
      <c r="F99035" s="5">
        <f t="shared" si="3097"/>
        <v>44166.238379629627</v>
      </c>
      <c r="G99035" s="6">
        <f t="shared" si="3098"/>
        <v>0</v>
      </c>
    </row>
    <row r="99036" spans="1:7" x14ac:dyDescent="0.3">
      <c r="A99036">
        <v>449481</v>
      </c>
      <c r="B99036">
        <v>6779</v>
      </c>
      <c r="C99036" s="81">
        <v>44306.860671296286</v>
      </c>
      <c r="D99036">
        <v>1305</v>
      </c>
      <c r="E99036" s="7">
        <v>1200</v>
      </c>
      <c r="F99036" s="5">
        <f t="shared" si="3097"/>
        <v>43922.021249999998</v>
      </c>
      <c r="G99036" s="6">
        <f t="shared" si="3098"/>
        <v>0</v>
      </c>
    </row>
    <row r="99037" spans="1:7" x14ac:dyDescent="0.3">
      <c r="A99037">
        <v>449488</v>
      </c>
      <c r="B99037">
        <v>9410</v>
      </c>
      <c r="C99037" s="81">
        <v>44306.862268518518</v>
      </c>
      <c r="D99037">
        <v>6558</v>
      </c>
      <c r="E99037" s="7">
        <v>1200</v>
      </c>
      <c r="F99037" s="5">
        <f t="shared" si="3097"/>
        <v>44201.396932870368</v>
      </c>
      <c r="G99037" s="6">
        <f t="shared" si="3098"/>
        <v>0</v>
      </c>
    </row>
    <row r="99038" spans="1:7" x14ac:dyDescent="0.3">
      <c r="A99038">
        <v>449494</v>
      </c>
      <c r="B99038">
        <v>3996</v>
      </c>
      <c r="C99038" s="81">
        <v>44306.863287037027</v>
      </c>
      <c r="D99038">
        <v>3005</v>
      </c>
      <c r="E99038" s="7">
        <v>1200</v>
      </c>
      <c r="F99038" s="5">
        <f t="shared" si="3097"/>
        <v>44044.76353009259</v>
      </c>
      <c r="G99038" s="6">
        <f t="shared" si="3098"/>
        <v>0</v>
      </c>
    </row>
    <row r="99039" spans="1:7" x14ac:dyDescent="0.3">
      <c r="A99039">
        <v>449497</v>
      </c>
      <c r="B99039">
        <v>463</v>
      </c>
      <c r="C99039" s="81">
        <v>44306.869328703702</v>
      </c>
      <c r="D99039">
        <v>13812</v>
      </c>
      <c r="E99039" s="7">
        <v>1200</v>
      </c>
      <c r="F99039" s="5">
        <f t="shared" si="3097"/>
        <v>44105.466736111113</v>
      </c>
      <c r="G99039" s="6">
        <f t="shared" si="3098"/>
        <v>0</v>
      </c>
    </row>
    <row r="99040" spans="1:7" x14ac:dyDescent="0.3">
      <c r="A99040">
        <v>449506</v>
      </c>
      <c r="B99040">
        <v>7559</v>
      </c>
      <c r="C99040" s="81">
        <v>44306.877152777779</v>
      </c>
      <c r="D99040">
        <v>9193</v>
      </c>
      <c r="E99040" s="7">
        <v>1200</v>
      </c>
      <c r="F99040" s="5">
        <f t="shared" si="3097"/>
        <v>43922.429456018515</v>
      </c>
      <c r="G99040" s="6">
        <f t="shared" si="3098"/>
        <v>0</v>
      </c>
    </row>
    <row r="99041" spans="1:7" x14ac:dyDescent="0.3">
      <c r="A99041">
        <v>449509</v>
      </c>
      <c r="B99041">
        <v>11954</v>
      </c>
      <c r="C99041" s="81">
        <v>44306.88071759259</v>
      </c>
      <c r="D99041">
        <v>11210</v>
      </c>
      <c r="E99041" s="7">
        <v>960</v>
      </c>
      <c r="F99041" s="5">
        <f t="shared" si="3097"/>
        <v>43922.334780092591</v>
      </c>
      <c r="G99041" s="6">
        <f t="shared" si="3098"/>
        <v>0</v>
      </c>
    </row>
    <row r="99042" spans="1:7" x14ac:dyDescent="0.3">
      <c r="A99042">
        <v>449511</v>
      </c>
      <c r="B99042">
        <v>11854</v>
      </c>
      <c r="C99042" s="81">
        <v>44306.881354166668</v>
      </c>
      <c r="D99042">
        <v>3593</v>
      </c>
      <c r="E99042" s="7">
        <v>1200</v>
      </c>
      <c r="F99042" s="5">
        <f t="shared" si="3097"/>
        <v>44257.727708333332</v>
      </c>
      <c r="G99042" s="6">
        <f t="shared" si="3098"/>
        <v>0</v>
      </c>
    </row>
    <row r="99043" spans="1:7" x14ac:dyDescent="0.3">
      <c r="A99043">
        <v>449518</v>
      </c>
      <c r="B99043">
        <v>9516</v>
      </c>
      <c r="C99043" s="81">
        <v>44306.882048611107</v>
      </c>
      <c r="D99043">
        <v>2271</v>
      </c>
      <c r="E99043" s="7">
        <v>1200</v>
      </c>
      <c r="F99043" s="5">
        <f t="shared" si="3097"/>
        <v>43922.063993055555</v>
      </c>
      <c r="G99043" s="6">
        <f t="shared" si="3098"/>
        <v>0</v>
      </c>
    </row>
    <row r="99044" spans="1:7" x14ac:dyDescent="0.3">
      <c r="A99044">
        <v>449525</v>
      </c>
      <c r="B99044">
        <v>5672</v>
      </c>
      <c r="C99044" s="81">
        <v>44306.889201388891</v>
      </c>
      <c r="D99044">
        <v>12523</v>
      </c>
      <c r="E99044" s="7">
        <v>1200</v>
      </c>
      <c r="F99044" s="5">
        <f t="shared" si="3097"/>
        <v>44105.083819444444</v>
      </c>
      <c r="G99044" s="6">
        <f t="shared" si="3098"/>
        <v>0</v>
      </c>
    </row>
    <row r="99045" spans="1:7" x14ac:dyDescent="0.3">
      <c r="A99045">
        <v>449533</v>
      </c>
      <c r="B99045">
        <v>13958</v>
      </c>
      <c r="C99045" s="81">
        <v>44306.890462962961</v>
      </c>
      <c r="D99045">
        <v>2271</v>
      </c>
      <c r="E99045" s="7">
        <v>1200</v>
      </c>
      <c r="F99045" s="5">
        <f t="shared" si="3097"/>
        <v>43922.063993055555</v>
      </c>
      <c r="G99045" s="6">
        <f t="shared" si="3098"/>
        <v>0</v>
      </c>
    </row>
    <row r="99046" spans="1:7" x14ac:dyDescent="0.3">
      <c r="A99046">
        <v>449536</v>
      </c>
      <c r="B99046">
        <v>11840</v>
      </c>
      <c r="C99046" s="81">
        <v>44306.892847222232</v>
      </c>
      <c r="D99046">
        <v>2628</v>
      </c>
      <c r="E99046" s="7">
        <v>1200</v>
      </c>
      <c r="F99046" s="5">
        <f t="shared" si="3097"/>
        <v>44077.032141203701</v>
      </c>
      <c r="G99046" s="6">
        <f t="shared" si="3098"/>
        <v>0</v>
      </c>
    </row>
    <row r="99047" spans="1:7" x14ac:dyDescent="0.3">
      <c r="A99047">
        <v>449543</v>
      </c>
      <c r="B99047">
        <v>9299</v>
      </c>
      <c r="C99047" s="81">
        <v>44306.89634259259</v>
      </c>
      <c r="D99047">
        <v>1275</v>
      </c>
      <c r="E99047" s="7">
        <v>1200</v>
      </c>
      <c r="F99047" s="5">
        <f t="shared" si="3097"/>
        <v>44228.250625000001</v>
      </c>
      <c r="G99047" s="6">
        <f t="shared" si="3098"/>
        <v>0</v>
      </c>
    </row>
    <row r="99048" spans="1:7" x14ac:dyDescent="0.3">
      <c r="A99048">
        <v>449544</v>
      </c>
      <c r="B99048">
        <v>4462</v>
      </c>
      <c r="C99048" s="81">
        <v>44306.897893518522</v>
      </c>
      <c r="D99048">
        <v>6962</v>
      </c>
      <c r="E99048" s="7">
        <v>1200</v>
      </c>
      <c r="F99048" s="5">
        <f t="shared" si="3097"/>
        <v>43922.213738425926</v>
      </c>
      <c r="G99048" s="6">
        <f t="shared" si="3098"/>
        <v>0</v>
      </c>
    </row>
    <row r="99049" spans="1:7" x14ac:dyDescent="0.3">
      <c r="A99049">
        <v>449551</v>
      </c>
      <c r="B99049">
        <v>13718</v>
      </c>
      <c r="C99049" s="81">
        <v>44306.898182870369</v>
      </c>
      <c r="D99049">
        <v>140</v>
      </c>
      <c r="E99049" s="7">
        <v>1200</v>
      </c>
      <c r="F99049" s="5">
        <f t="shared" si="3097"/>
        <v>44228.372673611113</v>
      </c>
      <c r="G99049" s="6">
        <f t="shared" si="3098"/>
        <v>0</v>
      </c>
    </row>
    <row r="99050" spans="1:7" x14ac:dyDescent="0.3">
      <c r="A99050">
        <v>449555</v>
      </c>
      <c r="B99050">
        <v>542</v>
      </c>
      <c r="C99050" s="81">
        <v>44306.901678240742</v>
      </c>
      <c r="D99050">
        <v>13812</v>
      </c>
      <c r="E99050" s="7">
        <v>1200</v>
      </c>
      <c r="F99050" s="5">
        <f t="shared" si="3097"/>
        <v>44105.466736111113</v>
      </c>
      <c r="G99050" s="6">
        <f t="shared" si="3098"/>
        <v>0</v>
      </c>
    </row>
    <row r="99051" spans="1:7" x14ac:dyDescent="0.3">
      <c r="A99051">
        <v>449561</v>
      </c>
      <c r="B99051">
        <v>710</v>
      </c>
      <c r="C99051" s="81">
        <v>44306.904999999999</v>
      </c>
      <c r="D99051">
        <v>5193</v>
      </c>
      <c r="E99051" s="7">
        <v>1200</v>
      </c>
      <c r="F99051" s="5">
        <f t="shared" si="3097"/>
        <v>44013.102743055555</v>
      </c>
      <c r="G99051" s="6">
        <f t="shared" si="3098"/>
        <v>0</v>
      </c>
    </row>
    <row r="99052" spans="1:7" x14ac:dyDescent="0.3">
      <c r="A99052">
        <v>449566</v>
      </c>
      <c r="B99052">
        <v>948</v>
      </c>
      <c r="C99052" s="81">
        <v>44306.908993055556</v>
      </c>
      <c r="D99052">
        <v>5187</v>
      </c>
      <c r="E99052" s="7">
        <v>0</v>
      </c>
      <c r="F99052" s="5">
        <f t="shared" si="3097"/>
        <v>44287.625405092593</v>
      </c>
      <c r="G99052" s="6">
        <f t="shared" si="3098"/>
        <v>0</v>
      </c>
    </row>
    <row r="99053" spans="1:7" x14ac:dyDescent="0.3">
      <c r="A99053">
        <v>449572</v>
      </c>
      <c r="B99053">
        <v>4470</v>
      </c>
      <c r="C99053" s="81">
        <v>44306.909849537027</v>
      </c>
      <c r="D99053">
        <v>11285</v>
      </c>
      <c r="E99053" s="7">
        <v>1200</v>
      </c>
      <c r="F99053" s="5">
        <f t="shared" si="3097"/>
        <v>43833.440925925926</v>
      </c>
      <c r="G99053" s="6">
        <f t="shared" si="3098"/>
        <v>0</v>
      </c>
    </row>
    <row r="99054" spans="1:7" x14ac:dyDescent="0.3">
      <c r="A99054">
        <v>449575</v>
      </c>
      <c r="B99054">
        <v>8832</v>
      </c>
      <c r="C99054" s="81">
        <v>44306.910092592603</v>
      </c>
      <c r="D99054">
        <v>12086</v>
      </c>
      <c r="E99054" s="7">
        <v>1200</v>
      </c>
      <c r="F99054" s="5">
        <f t="shared" si="3097"/>
        <v>44197.109861111108</v>
      </c>
      <c r="G99054" s="6">
        <f t="shared" si="3098"/>
        <v>0</v>
      </c>
    </row>
    <row r="99055" spans="1:7" x14ac:dyDescent="0.3">
      <c r="A99055">
        <v>449581</v>
      </c>
      <c r="B99055">
        <v>5453</v>
      </c>
      <c r="C99055" s="81">
        <v>44306.912314814806</v>
      </c>
      <c r="D99055">
        <v>12462</v>
      </c>
      <c r="E99055" s="7">
        <v>1200</v>
      </c>
      <c r="F99055" s="5">
        <f t="shared" si="3097"/>
        <v>44075.365104166667</v>
      </c>
      <c r="G99055" s="6">
        <f t="shared" si="3098"/>
        <v>0</v>
      </c>
    </row>
    <row r="99056" spans="1:7" x14ac:dyDescent="0.3">
      <c r="A99056">
        <v>449582</v>
      </c>
      <c r="B99056">
        <v>9595</v>
      </c>
      <c r="C99056" s="81">
        <v>44306.912974537037</v>
      </c>
      <c r="D99056">
        <v>5204</v>
      </c>
      <c r="E99056" s="7">
        <v>1200</v>
      </c>
      <c r="F99056" s="5">
        <f t="shared" si="3097"/>
        <v>43922.600034722222</v>
      </c>
      <c r="G99056" s="6">
        <f t="shared" si="3098"/>
        <v>0</v>
      </c>
    </row>
    <row r="99057" spans="1:7" x14ac:dyDescent="0.3">
      <c r="A99057">
        <v>449589</v>
      </c>
      <c r="B99057">
        <v>4693</v>
      </c>
      <c r="C99057" s="81">
        <v>44306.914155092592</v>
      </c>
      <c r="D99057">
        <v>5252</v>
      </c>
      <c r="E99057" s="7">
        <v>1200</v>
      </c>
      <c r="F99057" s="5">
        <f t="shared" si="3097"/>
        <v>44256.929745370369</v>
      </c>
      <c r="G99057" s="6">
        <f t="shared" si="3098"/>
        <v>0</v>
      </c>
    </row>
    <row r="99058" spans="1:7" x14ac:dyDescent="0.3">
      <c r="A99058">
        <v>449595</v>
      </c>
      <c r="B99058">
        <v>695</v>
      </c>
      <c r="C99058" s="81">
        <v>44306.914166666669</v>
      </c>
      <c r="D99058">
        <v>1275</v>
      </c>
      <c r="E99058" s="7">
        <v>1200</v>
      </c>
      <c r="F99058" s="5">
        <f t="shared" si="3097"/>
        <v>44228.250625000001</v>
      </c>
      <c r="G99058" s="6">
        <f t="shared" si="3098"/>
        <v>0</v>
      </c>
    </row>
    <row r="99059" spans="1:7" x14ac:dyDescent="0.3">
      <c r="A99059">
        <v>449602</v>
      </c>
      <c r="B99059">
        <v>13914</v>
      </c>
      <c r="C99059" s="81">
        <v>44306.917048611111</v>
      </c>
      <c r="D99059">
        <v>2401</v>
      </c>
      <c r="E99059" s="7">
        <v>1200</v>
      </c>
      <c r="F99059" s="5">
        <f t="shared" si="3097"/>
        <v>44136.099861111114</v>
      </c>
      <c r="G99059" s="6">
        <f t="shared" si="3098"/>
        <v>0</v>
      </c>
    </row>
    <row r="99060" spans="1:7" x14ac:dyDescent="0.3">
      <c r="A99060">
        <v>449608</v>
      </c>
      <c r="B99060">
        <v>9169</v>
      </c>
      <c r="C99060" s="81">
        <v>44306.917916666673</v>
      </c>
      <c r="D99060">
        <v>11921</v>
      </c>
      <c r="E99060" s="7">
        <v>1200</v>
      </c>
      <c r="F99060" s="5">
        <f t="shared" si="3097"/>
        <v>44287.487060185187</v>
      </c>
      <c r="G99060" s="6">
        <f t="shared" si="3098"/>
        <v>0</v>
      </c>
    </row>
    <row r="99061" spans="1:7" x14ac:dyDescent="0.3">
      <c r="A99061">
        <v>449611</v>
      </c>
      <c r="B99061">
        <v>6987</v>
      </c>
      <c r="C99061" s="81">
        <v>44306.919398148151</v>
      </c>
      <c r="D99061">
        <v>11726</v>
      </c>
      <c r="E99061" s="7">
        <v>1200</v>
      </c>
      <c r="F99061" s="5">
        <f t="shared" si="3097"/>
        <v>43835.526423611111</v>
      </c>
      <c r="G99061" s="6">
        <f t="shared" si="3098"/>
        <v>0</v>
      </c>
    </row>
    <row r="99062" spans="1:7" x14ac:dyDescent="0.3">
      <c r="A99062">
        <v>449617</v>
      </c>
      <c r="B99062">
        <v>1790</v>
      </c>
      <c r="C99062" s="81">
        <v>44306.924027777779</v>
      </c>
      <c r="D99062">
        <v>7878</v>
      </c>
      <c r="E99062" s="7">
        <v>1200</v>
      </c>
      <c r="F99062" s="5">
        <f t="shared" si="3097"/>
        <v>43891.070462962962</v>
      </c>
      <c r="G99062" s="6">
        <f t="shared" si="3098"/>
        <v>0</v>
      </c>
    </row>
    <row r="99063" spans="1:7" x14ac:dyDescent="0.3">
      <c r="A99063">
        <v>449623</v>
      </c>
      <c r="B99063">
        <v>13209</v>
      </c>
      <c r="C99063" s="81">
        <v>44306.92627314815</v>
      </c>
      <c r="D99063">
        <v>2343</v>
      </c>
      <c r="E99063" s="7">
        <v>1200</v>
      </c>
      <c r="F99063" s="5">
        <f t="shared" si="3097"/>
        <v>43952.033032407409</v>
      </c>
      <c r="G99063" s="6">
        <f t="shared" si="3098"/>
        <v>0</v>
      </c>
    </row>
    <row r="99064" spans="1:7" x14ac:dyDescent="0.3">
      <c r="A99064">
        <v>449630</v>
      </c>
      <c r="B99064">
        <v>1521</v>
      </c>
      <c r="C99064" s="81">
        <v>44306.932430555556</v>
      </c>
      <c r="D99064">
        <v>2338</v>
      </c>
      <c r="E99064" s="7">
        <v>1200</v>
      </c>
      <c r="F99064" s="5">
        <f t="shared" si="3097"/>
        <v>43952.015902777777</v>
      </c>
      <c r="G99064" s="6">
        <f t="shared" si="3098"/>
        <v>0</v>
      </c>
    </row>
    <row r="99065" spans="1:7" x14ac:dyDescent="0.3">
      <c r="A99065">
        <v>449634</v>
      </c>
      <c r="B99065">
        <v>12387</v>
      </c>
      <c r="C99065" s="81">
        <v>44306.933252314811</v>
      </c>
      <c r="D99065">
        <v>4730</v>
      </c>
      <c r="E99065" s="7">
        <v>1200</v>
      </c>
      <c r="F99065" s="5">
        <f t="shared" si="3097"/>
        <v>44228.863761574074</v>
      </c>
      <c r="G99065" s="6">
        <f t="shared" si="3098"/>
        <v>0</v>
      </c>
    </row>
    <row r="99066" spans="1:7" x14ac:dyDescent="0.3">
      <c r="A99066">
        <v>449635</v>
      </c>
      <c r="B99066">
        <v>4993</v>
      </c>
      <c r="C99066" s="81">
        <v>44306.935972222222</v>
      </c>
      <c r="D99066">
        <v>6669</v>
      </c>
      <c r="E99066" s="7">
        <v>1200</v>
      </c>
      <c r="F99066" s="5">
        <f t="shared" si="3097"/>
        <v>44105.00309027778</v>
      </c>
      <c r="G99066" s="6">
        <f t="shared" si="3098"/>
        <v>0</v>
      </c>
    </row>
    <row r="99067" spans="1:7" x14ac:dyDescent="0.3">
      <c r="A99067">
        <v>449641</v>
      </c>
      <c r="B99067">
        <v>8910</v>
      </c>
      <c r="C99067" s="81">
        <v>44306.939745370371</v>
      </c>
      <c r="D99067">
        <v>11749</v>
      </c>
      <c r="E99067" s="7">
        <v>1200</v>
      </c>
      <c r="F99067" s="5">
        <f t="shared" si="3097"/>
        <v>44166.349050925928</v>
      </c>
      <c r="G99067" s="6">
        <f t="shared" si="3098"/>
        <v>0</v>
      </c>
    </row>
    <row r="99068" spans="1:7" x14ac:dyDescent="0.3">
      <c r="A99068">
        <v>449646</v>
      </c>
      <c r="B99068">
        <v>6187</v>
      </c>
      <c r="C99068" s="81">
        <v>44306.940706018519</v>
      </c>
      <c r="D99068">
        <v>4946</v>
      </c>
      <c r="E99068" s="7">
        <v>1200</v>
      </c>
      <c r="F99068" s="5">
        <f t="shared" si="3097"/>
        <v>44013.952685185184</v>
      </c>
      <c r="G99068" s="6">
        <f t="shared" si="3098"/>
        <v>0</v>
      </c>
    </row>
    <row r="99069" spans="1:7" x14ac:dyDescent="0.3">
      <c r="A99069">
        <v>449649</v>
      </c>
      <c r="B99069">
        <v>604</v>
      </c>
      <c r="C99069" s="81">
        <v>44306.944814814808</v>
      </c>
      <c r="D99069">
        <v>4782</v>
      </c>
      <c r="E99069" s="7">
        <v>1200</v>
      </c>
      <c r="F99069" s="5">
        <f t="shared" si="3097"/>
        <v>44105.143101851849</v>
      </c>
      <c r="G99069" s="6">
        <f t="shared" si="3098"/>
        <v>0</v>
      </c>
    </row>
    <row r="99070" spans="1:7" x14ac:dyDescent="0.3">
      <c r="A99070">
        <v>449650</v>
      </c>
      <c r="B99070">
        <v>1658</v>
      </c>
      <c r="C99070" s="81">
        <v>44306.948449074072</v>
      </c>
      <c r="D99070">
        <v>3593</v>
      </c>
      <c r="E99070" s="7">
        <v>960</v>
      </c>
      <c r="F99070" s="5">
        <f t="shared" si="3097"/>
        <v>44257.727708333332</v>
      </c>
      <c r="G99070" s="6">
        <f t="shared" si="3098"/>
        <v>0</v>
      </c>
    </row>
    <row r="99071" spans="1:7" x14ac:dyDescent="0.3">
      <c r="A99071">
        <v>449654</v>
      </c>
      <c r="B99071">
        <v>1615</v>
      </c>
      <c r="C99071" s="81">
        <v>44306.950335648151</v>
      </c>
      <c r="D99071">
        <v>1194</v>
      </c>
      <c r="E99071" s="7">
        <v>1200</v>
      </c>
      <c r="F99071" s="5">
        <f t="shared" si="3097"/>
        <v>44136.667731481481</v>
      </c>
      <c r="G99071" s="6">
        <f t="shared" si="3098"/>
        <v>0</v>
      </c>
    </row>
    <row r="99072" spans="1:7" x14ac:dyDescent="0.3">
      <c r="A99072">
        <v>449659</v>
      </c>
      <c r="B99072">
        <v>4859</v>
      </c>
      <c r="C99072" s="81">
        <v>44306.95045138889</v>
      </c>
      <c r="D99072">
        <v>11696</v>
      </c>
      <c r="E99072" s="7">
        <v>1200</v>
      </c>
      <c r="F99072" s="5">
        <f t="shared" si="3097"/>
        <v>44136.688506944447</v>
      </c>
      <c r="G99072" s="6">
        <f t="shared" si="3098"/>
        <v>0</v>
      </c>
    </row>
    <row r="99073" spans="1:7" x14ac:dyDescent="0.3">
      <c r="A99073">
        <v>449660</v>
      </c>
      <c r="B99073">
        <v>9914</v>
      </c>
      <c r="C99073" s="81">
        <v>44306.950648148151</v>
      </c>
      <c r="D99073">
        <v>3176</v>
      </c>
      <c r="E99073" s="7">
        <v>1200</v>
      </c>
      <c r="F99073" s="5">
        <f t="shared" si="3097"/>
        <v>44287.313287037039</v>
      </c>
      <c r="G99073" s="6">
        <f t="shared" si="3098"/>
        <v>0</v>
      </c>
    </row>
    <row r="99074" spans="1:7" x14ac:dyDescent="0.3">
      <c r="A99074">
        <v>449661</v>
      </c>
      <c r="B99074">
        <v>255</v>
      </c>
      <c r="C99074" s="81">
        <v>44306.951145833344</v>
      </c>
      <c r="D99074">
        <v>12711</v>
      </c>
      <c r="E99074" s="7">
        <v>0</v>
      </c>
      <c r="F99074" s="5">
        <f t="shared" ref="F99074:F99137" si="3099">VLOOKUP(D99074,J:K,2,0)</f>
        <v>43862.756041666667</v>
      </c>
      <c r="G99074" s="6">
        <f t="shared" si="3098"/>
        <v>0</v>
      </c>
    </row>
    <row r="99075" spans="1:7" x14ac:dyDescent="0.3">
      <c r="A99075">
        <v>449666</v>
      </c>
      <c r="B99075">
        <v>2326</v>
      </c>
      <c r="C99075" s="81">
        <v>44306.951331018521</v>
      </c>
      <c r="D99075">
        <v>11700</v>
      </c>
      <c r="E99075" s="7">
        <v>1200</v>
      </c>
      <c r="F99075" s="5">
        <f t="shared" si="3099"/>
        <v>43833.01934027778</v>
      </c>
      <c r="G99075" s="6">
        <f t="shared" ref="G99075:G99138" si="3100">IF(F99075=C99075, 1, 0)</f>
        <v>0</v>
      </c>
    </row>
    <row r="99076" spans="1:7" x14ac:dyDescent="0.3">
      <c r="A99076">
        <v>449671</v>
      </c>
      <c r="B99076">
        <v>6877</v>
      </c>
      <c r="C99076" s="81">
        <v>44306.951666666668</v>
      </c>
      <c r="D99076">
        <v>3318</v>
      </c>
      <c r="E99076" s="7">
        <v>1200</v>
      </c>
      <c r="F99076" s="5">
        <f t="shared" si="3099"/>
        <v>43923.46261574074</v>
      </c>
      <c r="G99076" s="6">
        <f t="shared" si="3100"/>
        <v>0</v>
      </c>
    </row>
    <row r="99077" spans="1:7" x14ac:dyDescent="0.3">
      <c r="A99077">
        <v>449677</v>
      </c>
      <c r="B99077">
        <v>12324</v>
      </c>
      <c r="C99077" s="81">
        <v>44306.952592592592</v>
      </c>
      <c r="D99077">
        <v>7629</v>
      </c>
      <c r="E99077" s="7">
        <v>1200</v>
      </c>
      <c r="F99077" s="5">
        <f t="shared" si="3099"/>
        <v>43986.256631944445</v>
      </c>
      <c r="G99077" s="6">
        <f t="shared" si="3100"/>
        <v>0</v>
      </c>
    </row>
    <row r="99078" spans="1:7" x14ac:dyDescent="0.3">
      <c r="A99078">
        <v>449681</v>
      </c>
      <c r="B99078">
        <v>9642</v>
      </c>
      <c r="C99078" s="81">
        <v>44306.953969907408</v>
      </c>
      <c r="D99078">
        <v>8064</v>
      </c>
      <c r="E99078" s="7">
        <v>1200</v>
      </c>
      <c r="F99078" s="5">
        <f t="shared" si="3099"/>
        <v>43832.876203703701</v>
      </c>
      <c r="G99078" s="6">
        <f t="shared" si="3100"/>
        <v>0</v>
      </c>
    </row>
    <row r="99079" spans="1:7" x14ac:dyDescent="0.3">
      <c r="A99079">
        <v>449688</v>
      </c>
      <c r="B99079">
        <v>8378</v>
      </c>
      <c r="C99079" s="81">
        <v>44306.954305555562</v>
      </c>
      <c r="D99079">
        <v>11551</v>
      </c>
      <c r="E99079" s="7">
        <v>1200</v>
      </c>
      <c r="F99079" s="5">
        <f t="shared" si="3099"/>
        <v>43983.338842592595</v>
      </c>
      <c r="G99079" s="6">
        <f t="shared" si="3100"/>
        <v>0</v>
      </c>
    </row>
    <row r="99080" spans="1:7" x14ac:dyDescent="0.3">
      <c r="A99080">
        <v>449692</v>
      </c>
      <c r="B99080">
        <v>2244</v>
      </c>
      <c r="C99080" s="81">
        <v>44306.955196759263</v>
      </c>
      <c r="D99080">
        <v>11264</v>
      </c>
      <c r="E99080" s="7">
        <v>960</v>
      </c>
      <c r="F99080" s="5">
        <f t="shared" si="3099"/>
        <v>44228.137824074074</v>
      </c>
      <c r="G99080" s="6">
        <f t="shared" si="3100"/>
        <v>0</v>
      </c>
    </row>
    <row r="99081" spans="1:7" x14ac:dyDescent="0.3">
      <c r="A99081">
        <v>449693</v>
      </c>
      <c r="B99081">
        <v>1798</v>
      </c>
      <c r="C99081" s="81">
        <v>44306.957129629627</v>
      </c>
      <c r="D99081">
        <v>13562</v>
      </c>
      <c r="E99081" s="7">
        <v>1200</v>
      </c>
      <c r="F99081" s="5">
        <f t="shared" si="3099"/>
        <v>44197.921203703707</v>
      </c>
      <c r="G99081" s="6">
        <f t="shared" si="3100"/>
        <v>0</v>
      </c>
    </row>
    <row r="99082" spans="1:7" x14ac:dyDescent="0.3">
      <c r="A99082">
        <v>449699</v>
      </c>
      <c r="B99082">
        <v>13986</v>
      </c>
      <c r="C99082" s="81">
        <v>44306.959421296298</v>
      </c>
      <c r="D99082">
        <v>1275</v>
      </c>
      <c r="E99082" s="7">
        <v>1200</v>
      </c>
      <c r="F99082" s="5">
        <f t="shared" si="3099"/>
        <v>44228.250625000001</v>
      </c>
      <c r="G99082" s="6">
        <f t="shared" si="3100"/>
        <v>0</v>
      </c>
    </row>
    <row r="99083" spans="1:7" x14ac:dyDescent="0.3">
      <c r="A99083">
        <v>449706</v>
      </c>
      <c r="B99083">
        <v>2262</v>
      </c>
      <c r="C99083" s="81">
        <v>44306.963333333333</v>
      </c>
      <c r="D99083">
        <v>3465</v>
      </c>
      <c r="E99083" s="7">
        <v>0</v>
      </c>
      <c r="F99083" s="5">
        <f t="shared" si="3099"/>
        <v>44287.207592592589</v>
      </c>
      <c r="G99083" s="6">
        <f t="shared" si="3100"/>
        <v>0</v>
      </c>
    </row>
    <row r="99084" spans="1:7" x14ac:dyDescent="0.3">
      <c r="A99084">
        <v>449711</v>
      </c>
      <c r="B99084">
        <v>2351</v>
      </c>
      <c r="C99084" s="81">
        <v>44306.964780092603</v>
      </c>
      <c r="D99084">
        <v>3813</v>
      </c>
      <c r="E99084" s="7">
        <v>1200</v>
      </c>
      <c r="F99084" s="5">
        <f t="shared" si="3099"/>
        <v>44044.288703703707</v>
      </c>
      <c r="G99084" s="6">
        <f t="shared" si="3100"/>
        <v>0</v>
      </c>
    </row>
    <row r="99085" spans="1:7" x14ac:dyDescent="0.3">
      <c r="A99085">
        <v>449715</v>
      </c>
      <c r="B99085">
        <v>11219</v>
      </c>
      <c r="C99085" s="81">
        <v>44306.964803240742</v>
      </c>
      <c r="D99085">
        <v>11696</v>
      </c>
      <c r="E99085" s="7">
        <v>960</v>
      </c>
      <c r="F99085" s="5">
        <f t="shared" si="3099"/>
        <v>44136.688506944447</v>
      </c>
      <c r="G99085" s="6">
        <f t="shared" si="3100"/>
        <v>0</v>
      </c>
    </row>
    <row r="99086" spans="1:7" x14ac:dyDescent="0.3">
      <c r="A99086">
        <v>449717</v>
      </c>
      <c r="B99086">
        <v>8529</v>
      </c>
      <c r="C99086" s="81">
        <v>44306.966678240737</v>
      </c>
      <c r="D99086">
        <v>5355</v>
      </c>
      <c r="E99086" s="7">
        <v>1200</v>
      </c>
      <c r="F99086" s="5">
        <f t="shared" si="3099"/>
        <v>43985.126192129632</v>
      </c>
      <c r="G99086" s="6">
        <f t="shared" si="3100"/>
        <v>0</v>
      </c>
    </row>
    <row r="99087" spans="1:7" x14ac:dyDescent="0.3">
      <c r="A99087">
        <v>449722</v>
      </c>
      <c r="B99087">
        <v>1265</v>
      </c>
      <c r="C99087" s="81">
        <v>44306.966724537036</v>
      </c>
      <c r="D99087">
        <v>12036</v>
      </c>
      <c r="E99087" s="7">
        <v>1200</v>
      </c>
      <c r="F99087" s="5">
        <f t="shared" si="3099"/>
        <v>44105.626203703701</v>
      </c>
      <c r="G99087" s="6">
        <f t="shared" si="3100"/>
        <v>0</v>
      </c>
    </row>
    <row r="99088" spans="1:7" x14ac:dyDescent="0.3">
      <c r="A99088">
        <v>449726</v>
      </c>
      <c r="B99088">
        <v>13990</v>
      </c>
      <c r="C99088" s="81">
        <v>44306.968298611107</v>
      </c>
      <c r="D99088">
        <v>4296</v>
      </c>
      <c r="E99088" s="7">
        <v>1200</v>
      </c>
      <c r="F99088" s="5">
        <f t="shared" si="3099"/>
        <v>44256.847766203704</v>
      </c>
      <c r="G99088" s="6">
        <f t="shared" si="3100"/>
        <v>0</v>
      </c>
    </row>
    <row r="99089" spans="1:7" x14ac:dyDescent="0.3">
      <c r="A99089">
        <v>449731</v>
      </c>
      <c r="B99089">
        <v>8048</v>
      </c>
      <c r="C99089" s="81">
        <v>44306.972372685188</v>
      </c>
      <c r="D99089">
        <v>9309</v>
      </c>
      <c r="E99089" s="7">
        <v>1200</v>
      </c>
      <c r="F99089" s="5">
        <f t="shared" si="3099"/>
        <v>43862.647430555553</v>
      </c>
      <c r="G99089" s="6">
        <f t="shared" si="3100"/>
        <v>0</v>
      </c>
    </row>
    <row r="99090" spans="1:7" x14ac:dyDescent="0.3">
      <c r="A99090">
        <v>449733</v>
      </c>
      <c r="B99090">
        <v>4519</v>
      </c>
      <c r="C99090" s="81">
        <v>44306.973946759259</v>
      </c>
      <c r="D99090">
        <v>940</v>
      </c>
      <c r="E99090" s="7">
        <v>1200</v>
      </c>
      <c r="F99090" s="5">
        <f t="shared" si="3099"/>
        <v>44198.597974537035</v>
      </c>
      <c r="G99090" s="6">
        <f t="shared" si="3100"/>
        <v>0</v>
      </c>
    </row>
    <row r="99091" spans="1:7" x14ac:dyDescent="0.3">
      <c r="A99091">
        <v>449740</v>
      </c>
      <c r="B99091">
        <v>12246</v>
      </c>
      <c r="C99091" s="81">
        <v>44306.977939814817</v>
      </c>
      <c r="D99091">
        <v>5849</v>
      </c>
      <c r="E99091" s="7">
        <v>1200</v>
      </c>
      <c r="F99091" s="5">
        <f t="shared" si="3099"/>
        <v>44013.745717592596</v>
      </c>
      <c r="G99091" s="6">
        <f t="shared" si="3100"/>
        <v>0</v>
      </c>
    </row>
    <row r="99092" spans="1:7" x14ac:dyDescent="0.3">
      <c r="A99092">
        <v>449743</v>
      </c>
      <c r="B99092">
        <v>12154</v>
      </c>
      <c r="C99092" s="81">
        <v>44306.978622685187</v>
      </c>
      <c r="D99092">
        <v>11388</v>
      </c>
      <c r="E99092" s="7">
        <v>1200</v>
      </c>
      <c r="F99092" s="5">
        <f t="shared" si="3099"/>
        <v>44136.667048611111</v>
      </c>
      <c r="G99092" s="6">
        <f t="shared" si="3100"/>
        <v>0</v>
      </c>
    </row>
    <row r="99093" spans="1:7" x14ac:dyDescent="0.3">
      <c r="A99093">
        <v>449745</v>
      </c>
      <c r="B99093">
        <v>7461</v>
      </c>
      <c r="C99093" s="81">
        <v>44306.979456018518</v>
      </c>
      <c r="D99093">
        <v>1275</v>
      </c>
      <c r="E99093" s="7">
        <v>1200</v>
      </c>
      <c r="F99093" s="5">
        <f t="shared" si="3099"/>
        <v>44228.250625000001</v>
      </c>
      <c r="G99093" s="6">
        <f t="shared" si="3100"/>
        <v>0</v>
      </c>
    </row>
    <row r="99094" spans="1:7" x14ac:dyDescent="0.3">
      <c r="A99094">
        <v>449750</v>
      </c>
      <c r="B99094">
        <v>12461</v>
      </c>
      <c r="C99094" s="81">
        <v>44306.982349537036</v>
      </c>
      <c r="D99094">
        <v>10347</v>
      </c>
      <c r="E99094" s="7">
        <v>1200</v>
      </c>
      <c r="F99094" s="5">
        <f t="shared" si="3099"/>
        <v>44076.1249537037</v>
      </c>
      <c r="G99094" s="6">
        <f t="shared" si="3100"/>
        <v>0</v>
      </c>
    </row>
    <row r="99095" spans="1:7" x14ac:dyDescent="0.3">
      <c r="A99095">
        <v>449752</v>
      </c>
      <c r="B99095">
        <v>612</v>
      </c>
      <c r="C99095" s="81">
        <v>44306.982708333337</v>
      </c>
      <c r="D99095">
        <v>7734</v>
      </c>
      <c r="E99095" s="7">
        <v>1200</v>
      </c>
      <c r="F99095" s="5">
        <f t="shared" si="3099"/>
        <v>44044.098761574074</v>
      </c>
      <c r="G99095" s="6">
        <f t="shared" si="3100"/>
        <v>0</v>
      </c>
    </row>
    <row r="99096" spans="1:7" x14ac:dyDescent="0.3">
      <c r="A99096">
        <v>449757</v>
      </c>
      <c r="B99096">
        <v>13689</v>
      </c>
      <c r="C99096" s="81">
        <v>44306.982812499999</v>
      </c>
      <c r="D99096">
        <v>1329</v>
      </c>
      <c r="E99096" s="7">
        <v>1200</v>
      </c>
      <c r="F99096" s="5">
        <f t="shared" si="3099"/>
        <v>44075.264363425929</v>
      </c>
      <c r="G99096" s="6">
        <f t="shared" si="3100"/>
        <v>0</v>
      </c>
    </row>
    <row r="99097" spans="1:7" x14ac:dyDescent="0.3">
      <c r="A99097">
        <v>449762</v>
      </c>
      <c r="B99097">
        <v>7327</v>
      </c>
      <c r="C99097" s="81">
        <v>44306.987210648149</v>
      </c>
      <c r="D99097">
        <v>4478</v>
      </c>
      <c r="E99097" s="7">
        <v>1200</v>
      </c>
      <c r="F99097" s="5">
        <f t="shared" si="3099"/>
        <v>43892.460312499999</v>
      </c>
      <c r="G99097" s="6">
        <f t="shared" si="3100"/>
        <v>0</v>
      </c>
    </row>
    <row r="99098" spans="1:7" x14ac:dyDescent="0.3">
      <c r="A99098">
        <v>449763</v>
      </c>
      <c r="B99098">
        <v>851</v>
      </c>
      <c r="C99098" s="81">
        <v>44306.991608796299</v>
      </c>
      <c r="D99098">
        <v>310</v>
      </c>
      <c r="E99098" s="7">
        <v>1200</v>
      </c>
      <c r="F99098" s="5">
        <f t="shared" si="3099"/>
        <v>44105.154143518521</v>
      </c>
      <c r="G99098" s="6">
        <f t="shared" si="3100"/>
        <v>0</v>
      </c>
    </row>
    <row r="99099" spans="1:7" x14ac:dyDescent="0.3">
      <c r="A99099">
        <v>449765</v>
      </c>
      <c r="B99099">
        <v>10297</v>
      </c>
      <c r="C99099" s="81">
        <v>44306.998391203713</v>
      </c>
      <c r="D99099">
        <v>13853</v>
      </c>
      <c r="E99099" s="7">
        <v>960</v>
      </c>
      <c r="F99099" s="5">
        <f t="shared" si="3099"/>
        <v>44075.264965277776</v>
      </c>
      <c r="G99099" s="6">
        <f t="shared" si="3100"/>
        <v>0</v>
      </c>
    </row>
    <row r="99100" spans="1:7" x14ac:dyDescent="0.3">
      <c r="A99100">
        <v>449767</v>
      </c>
      <c r="B99100">
        <v>4167</v>
      </c>
      <c r="C99100" s="81">
        <v>44307.000011574077</v>
      </c>
      <c r="D99100">
        <v>1570</v>
      </c>
      <c r="E99100" s="7">
        <v>1200</v>
      </c>
      <c r="F99100" s="5">
        <f t="shared" si="3099"/>
        <v>43891.105428240742</v>
      </c>
      <c r="G99100" s="6">
        <f t="shared" si="3100"/>
        <v>0</v>
      </c>
    </row>
    <row r="99101" spans="1:7" x14ac:dyDescent="0.3">
      <c r="A99101">
        <v>449772</v>
      </c>
      <c r="B99101">
        <v>8935</v>
      </c>
      <c r="C99101" s="81">
        <v>44307.006388888891</v>
      </c>
      <c r="D99101">
        <v>10630</v>
      </c>
      <c r="E99101" s="7">
        <v>1200</v>
      </c>
      <c r="F99101" s="5">
        <f t="shared" si="3099"/>
        <v>44136.003217592595</v>
      </c>
      <c r="G99101" s="6">
        <f t="shared" si="3100"/>
        <v>0</v>
      </c>
    </row>
    <row r="99102" spans="1:7" x14ac:dyDescent="0.3">
      <c r="A99102">
        <v>449774</v>
      </c>
      <c r="B99102">
        <v>6744</v>
      </c>
      <c r="C99102" s="81">
        <v>44307.01153935185</v>
      </c>
      <c r="D99102">
        <v>11835</v>
      </c>
      <c r="E99102" s="7">
        <v>1200</v>
      </c>
      <c r="F99102" s="5">
        <f t="shared" si="3099"/>
        <v>43922.844085648147</v>
      </c>
      <c r="G99102" s="6">
        <f t="shared" si="3100"/>
        <v>0</v>
      </c>
    </row>
    <row r="99103" spans="1:7" x14ac:dyDescent="0.3">
      <c r="A99103">
        <v>449775</v>
      </c>
      <c r="B99103">
        <v>8649</v>
      </c>
      <c r="C99103" s="81">
        <v>44307.012731481482</v>
      </c>
      <c r="D99103">
        <v>12156</v>
      </c>
      <c r="E99103" s="7">
        <v>1200</v>
      </c>
      <c r="F99103" s="5">
        <f t="shared" si="3099"/>
        <v>43922.017361111109</v>
      </c>
      <c r="G99103" s="6">
        <f t="shared" si="3100"/>
        <v>0</v>
      </c>
    </row>
    <row r="99104" spans="1:7" x14ac:dyDescent="0.3">
      <c r="A99104">
        <v>449776</v>
      </c>
      <c r="B99104">
        <v>1188</v>
      </c>
      <c r="C99104" s="81">
        <v>44307.017268518517</v>
      </c>
      <c r="D99104">
        <v>12711</v>
      </c>
      <c r="E99104" s="7">
        <v>1200</v>
      </c>
      <c r="F99104" s="5">
        <f t="shared" si="3099"/>
        <v>43862.756041666667</v>
      </c>
      <c r="G99104" s="6">
        <f t="shared" si="3100"/>
        <v>0</v>
      </c>
    </row>
    <row r="99105" spans="1:7" x14ac:dyDescent="0.3">
      <c r="A99105">
        <v>449779</v>
      </c>
      <c r="B99105">
        <v>5360</v>
      </c>
      <c r="C99105" s="81">
        <v>44307.022037037037</v>
      </c>
      <c r="D99105">
        <v>831</v>
      </c>
      <c r="E99105" s="7">
        <v>1200</v>
      </c>
      <c r="F99105" s="5">
        <f t="shared" si="3099"/>
        <v>43952.334629629629</v>
      </c>
      <c r="G99105" s="6">
        <f t="shared" si="3100"/>
        <v>0</v>
      </c>
    </row>
    <row r="99106" spans="1:7" x14ac:dyDescent="0.3">
      <c r="A99106">
        <v>449786</v>
      </c>
      <c r="B99106">
        <v>13813</v>
      </c>
      <c r="C99106" s="81">
        <v>44307.023287037038</v>
      </c>
      <c r="D99106">
        <v>878</v>
      </c>
      <c r="E99106" s="7">
        <v>1200</v>
      </c>
      <c r="F99106" s="5">
        <f t="shared" si="3099"/>
        <v>43922.969097222223</v>
      </c>
      <c r="G99106" s="6">
        <f t="shared" si="3100"/>
        <v>0</v>
      </c>
    </row>
    <row r="99107" spans="1:7" x14ac:dyDescent="0.3">
      <c r="A99107">
        <v>449791</v>
      </c>
      <c r="B99107">
        <v>9184</v>
      </c>
      <c r="C99107" s="81">
        <v>44307.025324074071</v>
      </c>
      <c r="D99107">
        <v>8501</v>
      </c>
      <c r="E99107" s="7">
        <v>1200</v>
      </c>
      <c r="F99107" s="5">
        <f t="shared" si="3099"/>
        <v>44166.429490740738</v>
      </c>
      <c r="G99107" s="6">
        <f t="shared" si="3100"/>
        <v>0</v>
      </c>
    </row>
    <row r="99108" spans="1:7" x14ac:dyDescent="0.3">
      <c r="A99108">
        <v>449798</v>
      </c>
      <c r="B99108">
        <v>4918</v>
      </c>
      <c r="C99108" s="81">
        <v>44307.026273148149</v>
      </c>
      <c r="D99108">
        <v>11325</v>
      </c>
      <c r="E99108" s="7">
        <v>1200</v>
      </c>
      <c r="F99108" s="5">
        <f t="shared" si="3099"/>
        <v>43952.918958333335</v>
      </c>
      <c r="G99108" s="6">
        <f t="shared" si="3100"/>
        <v>0</v>
      </c>
    </row>
    <row r="99109" spans="1:7" x14ac:dyDescent="0.3">
      <c r="A99109">
        <v>449802</v>
      </c>
      <c r="B99109">
        <v>10138</v>
      </c>
      <c r="C99109" s="81">
        <v>44307.029305555552</v>
      </c>
      <c r="D99109">
        <v>4120</v>
      </c>
      <c r="E99109" s="7">
        <v>1200</v>
      </c>
      <c r="F99109" s="5">
        <f t="shared" si="3099"/>
        <v>43952.016840277778</v>
      </c>
      <c r="G99109" s="6">
        <f t="shared" si="3100"/>
        <v>0</v>
      </c>
    </row>
    <row r="99110" spans="1:7" x14ac:dyDescent="0.3">
      <c r="A99110">
        <v>449805</v>
      </c>
      <c r="B99110">
        <v>13118</v>
      </c>
      <c r="C99110" s="81">
        <v>44307.034745370373</v>
      </c>
      <c r="D99110">
        <v>4522</v>
      </c>
      <c r="E99110" s="7">
        <v>1200</v>
      </c>
      <c r="F99110" s="5">
        <f t="shared" si="3099"/>
        <v>44136.153078703705</v>
      </c>
      <c r="G99110" s="6">
        <f t="shared" si="3100"/>
        <v>0</v>
      </c>
    </row>
    <row r="99111" spans="1:7" x14ac:dyDescent="0.3">
      <c r="A99111">
        <v>449807</v>
      </c>
      <c r="B99111">
        <v>1554</v>
      </c>
      <c r="C99111" s="81">
        <v>44307.034814814811</v>
      </c>
      <c r="D99111">
        <v>2598</v>
      </c>
      <c r="E99111" s="7">
        <v>960</v>
      </c>
      <c r="F99111" s="5">
        <f t="shared" si="3099"/>
        <v>44137.036446759259</v>
      </c>
      <c r="G99111" s="6">
        <f t="shared" si="3100"/>
        <v>0</v>
      </c>
    </row>
    <row r="99112" spans="1:7" x14ac:dyDescent="0.3">
      <c r="A99112">
        <v>449811</v>
      </c>
      <c r="B99112">
        <v>12787</v>
      </c>
      <c r="C99112" s="81">
        <v>44307.038310185177</v>
      </c>
      <c r="D99112">
        <v>11835</v>
      </c>
      <c r="E99112" s="7">
        <v>1200</v>
      </c>
      <c r="F99112" s="5">
        <f t="shared" si="3099"/>
        <v>43922.844085648147</v>
      </c>
      <c r="G99112" s="6">
        <f t="shared" si="3100"/>
        <v>0</v>
      </c>
    </row>
    <row r="99113" spans="1:7" x14ac:dyDescent="0.3">
      <c r="A99113">
        <v>449816</v>
      </c>
      <c r="B99113">
        <v>9984</v>
      </c>
      <c r="C99113" s="81">
        <v>44307.039803240739</v>
      </c>
      <c r="D99113">
        <v>11932</v>
      </c>
      <c r="E99113" s="7">
        <v>1200</v>
      </c>
      <c r="F99113" s="5">
        <f t="shared" si="3099"/>
        <v>44136.615451388891</v>
      </c>
      <c r="G99113" s="6">
        <f t="shared" si="3100"/>
        <v>0</v>
      </c>
    </row>
    <row r="99114" spans="1:7" x14ac:dyDescent="0.3">
      <c r="A99114">
        <v>449822</v>
      </c>
      <c r="B99114">
        <v>8509</v>
      </c>
      <c r="C99114" s="81">
        <v>44307.046377314808</v>
      </c>
      <c r="D99114">
        <v>10805</v>
      </c>
      <c r="E99114" s="7">
        <v>1200</v>
      </c>
      <c r="F99114" s="5">
        <f t="shared" si="3099"/>
        <v>44075.547384259262</v>
      </c>
      <c r="G99114" s="6">
        <f t="shared" si="3100"/>
        <v>0</v>
      </c>
    </row>
    <row r="99115" spans="1:7" x14ac:dyDescent="0.3">
      <c r="A99115">
        <v>449826</v>
      </c>
      <c r="B99115">
        <v>8692</v>
      </c>
      <c r="C99115" s="81">
        <v>44307.047048611108</v>
      </c>
      <c r="D99115">
        <v>4808</v>
      </c>
      <c r="E99115" s="7">
        <v>1200</v>
      </c>
      <c r="F99115" s="5">
        <f t="shared" si="3099"/>
        <v>43835.220995370371</v>
      </c>
      <c r="G99115" s="6">
        <f t="shared" si="3100"/>
        <v>0</v>
      </c>
    </row>
    <row r="99116" spans="1:7" x14ac:dyDescent="0.3">
      <c r="A99116">
        <v>449827</v>
      </c>
      <c r="B99116">
        <v>3948</v>
      </c>
      <c r="C99116" s="81">
        <v>44307.04755787037</v>
      </c>
      <c r="D99116">
        <v>12036</v>
      </c>
      <c r="E99116" s="7">
        <v>1200</v>
      </c>
      <c r="F99116" s="5">
        <f t="shared" si="3099"/>
        <v>44105.626203703701</v>
      </c>
      <c r="G99116" s="6">
        <f t="shared" si="3100"/>
        <v>0</v>
      </c>
    </row>
    <row r="99117" spans="1:7" x14ac:dyDescent="0.3">
      <c r="A99117">
        <v>449832</v>
      </c>
      <c r="B99117">
        <v>7246</v>
      </c>
      <c r="C99117" s="81">
        <v>44307.04859953704</v>
      </c>
      <c r="D99117">
        <v>7964</v>
      </c>
      <c r="E99117" s="7">
        <v>1200</v>
      </c>
      <c r="F99117" s="5">
        <f t="shared" si="3099"/>
        <v>44166.446377314816</v>
      </c>
      <c r="G99117" s="6">
        <f t="shared" si="3100"/>
        <v>0</v>
      </c>
    </row>
    <row r="99118" spans="1:7" x14ac:dyDescent="0.3">
      <c r="A99118">
        <v>449838</v>
      </c>
      <c r="B99118">
        <v>4896</v>
      </c>
      <c r="C99118" s="81">
        <v>44307.049502314818</v>
      </c>
      <c r="D99118">
        <v>12160</v>
      </c>
      <c r="E99118" s="7">
        <v>1200</v>
      </c>
      <c r="F99118" s="5">
        <f t="shared" si="3099"/>
        <v>43891.025983796295</v>
      </c>
      <c r="G99118" s="6">
        <f t="shared" si="3100"/>
        <v>0</v>
      </c>
    </row>
    <row r="99119" spans="1:7" x14ac:dyDescent="0.3">
      <c r="A99119">
        <v>449841</v>
      </c>
      <c r="B99119">
        <v>8051</v>
      </c>
      <c r="C99119" s="81">
        <v>44307.051134259258</v>
      </c>
      <c r="D99119">
        <v>11210</v>
      </c>
      <c r="E99119" s="7">
        <v>1200</v>
      </c>
      <c r="F99119" s="5">
        <f t="shared" si="3099"/>
        <v>43922.334780092591</v>
      </c>
      <c r="G99119" s="6">
        <f t="shared" si="3100"/>
        <v>0</v>
      </c>
    </row>
    <row r="99120" spans="1:7" x14ac:dyDescent="0.3">
      <c r="A99120">
        <v>449845</v>
      </c>
      <c r="B99120">
        <v>3559</v>
      </c>
      <c r="C99120" s="81">
        <v>44307.051527777781</v>
      </c>
      <c r="D99120">
        <v>3813</v>
      </c>
      <c r="E99120" s="7">
        <v>1200</v>
      </c>
      <c r="F99120" s="5">
        <f t="shared" si="3099"/>
        <v>44044.288703703707</v>
      </c>
      <c r="G99120" s="6">
        <f t="shared" si="3100"/>
        <v>0</v>
      </c>
    </row>
    <row r="99121" spans="1:7" x14ac:dyDescent="0.3">
      <c r="A99121">
        <v>449850</v>
      </c>
      <c r="B99121">
        <v>6370</v>
      </c>
      <c r="C99121" s="81">
        <v>44307.052754629629</v>
      </c>
      <c r="D99121">
        <v>11214</v>
      </c>
      <c r="E99121" s="7">
        <v>0</v>
      </c>
      <c r="F99121" s="5">
        <f t="shared" si="3099"/>
        <v>44136.094247685185</v>
      </c>
      <c r="G99121" s="6">
        <f t="shared" si="3100"/>
        <v>0</v>
      </c>
    </row>
    <row r="99122" spans="1:7" x14ac:dyDescent="0.3">
      <c r="A99122">
        <v>449851</v>
      </c>
      <c r="B99122">
        <v>13593</v>
      </c>
      <c r="C99122" s="81">
        <v>44307.054942129631</v>
      </c>
      <c r="D99122">
        <v>11529</v>
      </c>
      <c r="E99122" s="7">
        <v>1200</v>
      </c>
      <c r="F99122" s="5">
        <f t="shared" si="3099"/>
        <v>44166.238379629627</v>
      </c>
      <c r="G99122" s="6">
        <f t="shared" si="3100"/>
        <v>0</v>
      </c>
    </row>
    <row r="99123" spans="1:7" x14ac:dyDescent="0.3">
      <c r="A99123">
        <v>449856</v>
      </c>
      <c r="B99123">
        <v>8045</v>
      </c>
      <c r="C99123" s="81">
        <v>44307.055578703701</v>
      </c>
      <c r="D99123">
        <v>11285</v>
      </c>
      <c r="E99123" s="7">
        <v>1200</v>
      </c>
      <c r="F99123" s="5">
        <f t="shared" si="3099"/>
        <v>43833.440925925926</v>
      </c>
      <c r="G99123" s="6">
        <f t="shared" si="3100"/>
        <v>0</v>
      </c>
    </row>
    <row r="99124" spans="1:7" x14ac:dyDescent="0.3">
      <c r="A99124">
        <v>449860</v>
      </c>
      <c r="B99124">
        <v>13518</v>
      </c>
      <c r="C99124" s="81">
        <v>44307.056342592587</v>
      </c>
      <c r="D99124">
        <v>13110</v>
      </c>
      <c r="E99124" s="7">
        <v>1200</v>
      </c>
      <c r="F99124" s="5">
        <f t="shared" si="3099"/>
        <v>43831.863842592589</v>
      </c>
      <c r="G99124" s="6">
        <f t="shared" si="3100"/>
        <v>0</v>
      </c>
    </row>
    <row r="99125" spans="1:7" x14ac:dyDescent="0.3">
      <c r="A99125">
        <v>449864</v>
      </c>
      <c r="B99125">
        <v>2607</v>
      </c>
      <c r="C99125" s="81">
        <v>44307.056932870371</v>
      </c>
      <c r="D99125">
        <v>13007</v>
      </c>
      <c r="E99125" s="7">
        <v>960</v>
      </c>
      <c r="F99125" s="5">
        <f t="shared" si="3099"/>
        <v>44197.001018518517</v>
      </c>
      <c r="G99125" s="6">
        <f t="shared" si="3100"/>
        <v>0</v>
      </c>
    </row>
    <row r="99126" spans="1:7" x14ac:dyDescent="0.3">
      <c r="A99126">
        <v>449867</v>
      </c>
      <c r="B99126">
        <v>5739</v>
      </c>
      <c r="C99126" s="81">
        <v>44307.065891203703</v>
      </c>
      <c r="D99126">
        <v>10080</v>
      </c>
      <c r="E99126" s="7">
        <v>1200</v>
      </c>
      <c r="F99126" s="5">
        <f t="shared" si="3099"/>
        <v>44044.264340277776</v>
      </c>
      <c r="G99126" s="6">
        <f t="shared" si="3100"/>
        <v>0</v>
      </c>
    </row>
    <row r="99127" spans="1:7" x14ac:dyDescent="0.3">
      <c r="A99127">
        <v>449868</v>
      </c>
      <c r="B99127">
        <v>6574</v>
      </c>
      <c r="C99127" s="81">
        <v>44307.071666666663</v>
      </c>
      <c r="D99127">
        <v>4758</v>
      </c>
      <c r="E99127" s="7">
        <v>1200</v>
      </c>
      <c r="F99127" s="5">
        <f t="shared" si="3099"/>
        <v>43838.476377314815</v>
      </c>
      <c r="G99127" s="6">
        <f t="shared" si="3100"/>
        <v>0</v>
      </c>
    </row>
    <row r="99128" spans="1:7" x14ac:dyDescent="0.3">
      <c r="A99128">
        <v>449871</v>
      </c>
      <c r="B99128">
        <v>1741</v>
      </c>
      <c r="C99128" s="81">
        <v>44307.071736111109</v>
      </c>
      <c r="D99128">
        <v>4478</v>
      </c>
      <c r="E99128" s="7">
        <v>1200</v>
      </c>
      <c r="F99128" s="5">
        <f t="shared" si="3099"/>
        <v>43892.460312499999</v>
      </c>
      <c r="G99128" s="6">
        <f t="shared" si="3100"/>
        <v>0</v>
      </c>
    </row>
    <row r="99129" spans="1:7" x14ac:dyDescent="0.3">
      <c r="A99129">
        <v>449874</v>
      </c>
      <c r="B99129">
        <v>4530</v>
      </c>
      <c r="C99129" s="81">
        <v>44307.074629629627</v>
      </c>
      <c r="D99129">
        <v>1670</v>
      </c>
      <c r="E99129" s="7">
        <v>1200</v>
      </c>
      <c r="F99129" s="5">
        <f t="shared" si="3099"/>
        <v>43952.049432870372</v>
      </c>
      <c r="G99129" s="6">
        <f t="shared" si="3100"/>
        <v>0</v>
      </c>
    </row>
    <row r="99130" spans="1:7" x14ac:dyDescent="0.3">
      <c r="A99130">
        <v>449875</v>
      </c>
      <c r="B99130">
        <v>9169</v>
      </c>
      <c r="C99130" s="81">
        <v>44307.076458333337</v>
      </c>
      <c r="D99130">
        <v>13731</v>
      </c>
      <c r="E99130" s="7">
        <v>1200</v>
      </c>
      <c r="F99130" s="5">
        <f t="shared" si="3099"/>
        <v>44168.802858796298</v>
      </c>
      <c r="G99130" s="6">
        <f t="shared" si="3100"/>
        <v>0</v>
      </c>
    </row>
    <row r="99131" spans="1:7" x14ac:dyDescent="0.3">
      <c r="A99131">
        <v>449882</v>
      </c>
      <c r="B99131">
        <v>3572</v>
      </c>
      <c r="C99131" s="81">
        <v>44307.076527777783</v>
      </c>
      <c r="D99131">
        <v>9650</v>
      </c>
      <c r="E99131" s="7">
        <v>1200</v>
      </c>
      <c r="F99131" s="5">
        <f t="shared" si="3099"/>
        <v>44106.247627314813</v>
      </c>
      <c r="G99131" s="6">
        <f t="shared" si="3100"/>
        <v>0</v>
      </c>
    </row>
    <row r="99132" spans="1:7" x14ac:dyDescent="0.3">
      <c r="A99132">
        <v>449887</v>
      </c>
      <c r="B99132">
        <v>8096</v>
      </c>
      <c r="C99132" s="81">
        <v>44307.077025462961</v>
      </c>
      <c r="D99132">
        <v>10526</v>
      </c>
      <c r="E99132" s="7">
        <v>0</v>
      </c>
      <c r="F99132" s="5">
        <f t="shared" si="3099"/>
        <v>43922.45652777778</v>
      </c>
      <c r="G99132" s="6">
        <f t="shared" si="3100"/>
        <v>0</v>
      </c>
    </row>
    <row r="99133" spans="1:7" x14ac:dyDescent="0.3">
      <c r="A99133">
        <v>449892</v>
      </c>
      <c r="B99133">
        <v>1265</v>
      </c>
      <c r="C99133" s="81">
        <v>44307.086840277778</v>
      </c>
      <c r="D99133">
        <v>7734</v>
      </c>
      <c r="E99133" s="7">
        <v>0</v>
      </c>
      <c r="F99133" s="5">
        <f t="shared" si="3099"/>
        <v>44044.098761574074</v>
      </c>
      <c r="G99133" s="6">
        <f t="shared" si="3100"/>
        <v>0</v>
      </c>
    </row>
    <row r="99134" spans="1:7" x14ac:dyDescent="0.3">
      <c r="A99134">
        <v>449893</v>
      </c>
      <c r="B99134">
        <v>1592</v>
      </c>
      <c r="C99134" s="81">
        <v>44307.087685185194</v>
      </c>
      <c r="D99134">
        <v>3465</v>
      </c>
      <c r="E99134" s="7">
        <v>1200</v>
      </c>
      <c r="F99134" s="5">
        <f t="shared" si="3099"/>
        <v>44287.207592592589</v>
      </c>
      <c r="G99134" s="6">
        <f t="shared" si="3100"/>
        <v>0</v>
      </c>
    </row>
    <row r="99135" spans="1:7" x14ac:dyDescent="0.3">
      <c r="A99135">
        <v>449898</v>
      </c>
      <c r="B99135">
        <v>10902</v>
      </c>
      <c r="C99135" s="81">
        <v>44307.091203703712</v>
      </c>
      <c r="D99135">
        <v>11700</v>
      </c>
      <c r="E99135" s="7">
        <v>1200</v>
      </c>
      <c r="F99135" s="5">
        <f t="shared" si="3099"/>
        <v>43833.01934027778</v>
      </c>
      <c r="G99135" s="6">
        <f t="shared" si="3100"/>
        <v>0</v>
      </c>
    </row>
    <row r="99136" spans="1:7" x14ac:dyDescent="0.3">
      <c r="A99136">
        <v>449904</v>
      </c>
      <c r="B99136">
        <v>3972</v>
      </c>
      <c r="C99136" s="81">
        <v>44307.092361111107</v>
      </c>
      <c r="D99136">
        <v>11562</v>
      </c>
      <c r="E99136" s="7">
        <v>1200</v>
      </c>
      <c r="F99136" s="5">
        <f t="shared" si="3099"/>
        <v>44076.770902777775</v>
      </c>
      <c r="G99136" s="6">
        <f t="shared" si="3100"/>
        <v>0</v>
      </c>
    </row>
    <row r="99137" spans="1:7" x14ac:dyDescent="0.3">
      <c r="A99137">
        <v>449911</v>
      </c>
      <c r="B99137">
        <v>2301</v>
      </c>
      <c r="C99137" s="81">
        <v>44307.09275462963</v>
      </c>
      <c r="D99137">
        <v>9086</v>
      </c>
      <c r="E99137" s="7">
        <v>1200</v>
      </c>
      <c r="F99137" s="5">
        <f t="shared" si="3099"/>
        <v>43952.751793981479</v>
      </c>
      <c r="G99137" s="6">
        <f t="shared" si="3100"/>
        <v>0</v>
      </c>
    </row>
    <row r="99138" spans="1:7" x14ac:dyDescent="0.3">
      <c r="A99138">
        <v>449912</v>
      </c>
      <c r="B99138">
        <v>6779</v>
      </c>
      <c r="C99138" s="81">
        <v>44307.095578703702</v>
      </c>
      <c r="D99138">
        <v>12506</v>
      </c>
      <c r="E99138" s="7">
        <v>1200</v>
      </c>
      <c r="F99138" s="5">
        <f t="shared" ref="F99138:F99201" si="3101">VLOOKUP(D99138,J:K,2,0)</f>
        <v>44197.133923611109</v>
      </c>
      <c r="G99138" s="6">
        <f t="shared" si="3100"/>
        <v>0</v>
      </c>
    </row>
    <row r="99139" spans="1:7" x14ac:dyDescent="0.3">
      <c r="A99139">
        <v>449914</v>
      </c>
      <c r="B99139">
        <v>9436</v>
      </c>
      <c r="C99139" s="81">
        <v>44307.096296296288</v>
      </c>
      <c r="D99139">
        <v>11562</v>
      </c>
      <c r="E99139" s="7">
        <v>1200</v>
      </c>
      <c r="F99139" s="5">
        <f t="shared" si="3101"/>
        <v>44076.770902777775</v>
      </c>
      <c r="G99139" s="6">
        <f t="shared" ref="G99139:G99202" si="3102">IF(F99139=C99139, 1, 0)</f>
        <v>0</v>
      </c>
    </row>
    <row r="99140" spans="1:7" x14ac:dyDescent="0.3">
      <c r="A99140">
        <v>449924</v>
      </c>
      <c r="B99140">
        <v>12329</v>
      </c>
      <c r="C99140" s="81">
        <v>44307.099907407413</v>
      </c>
      <c r="D99140">
        <v>4730</v>
      </c>
      <c r="E99140" s="7">
        <v>1200</v>
      </c>
      <c r="F99140" s="5">
        <f t="shared" si="3101"/>
        <v>44228.863761574074</v>
      </c>
      <c r="G99140" s="6">
        <f t="shared" si="3102"/>
        <v>0</v>
      </c>
    </row>
    <row r="99141" spans="1:7" x14ac:dyDescent="0.3">
      <c r="A99141">
        <v>449930</v>
      </c>
      <c r="B99141">
        <v>892</v>
      </c>
      <c r="C99141" s="81">
        <v>44307.102141203701</v>
      </c>
      <c r="D99141">
        <v>638</v>
      </c>
      <c r="E99141" s="7">
        <v>1200</v>
      </c>
      <c r="F99141" s="5">
        <f t="shared" si="3101"/>
        <v>44166.575787037036</v>
      </c>
      <c r="G99141" s="6">
        <f t="shared" si="3102"/>
        <v>0</v>
      </c>
    </row>
    <row r="99142" spans="1:7" x14ac:dyDescent="0.3">
      <c r="A99142">
        <v>449933</v>
      </c>
      <c r="B99142">
        <v>9723</v>
      </c>
      <c r="C99142" s="81">
        <v>44307.102187500001</v>
      </c>
      <c r="D99142">
        <v>8064</v>
      </c>
      <c r="E99142" s="7">
        <v>0</v>
      </c>
      <c r="F99142" s="5">
        <f t="shared" si="3101"/>
        <v>43832.876203703701</v>
      </c>
      <c r="G99142" s="6">
        <f t="shared" si="3102"/>
        <v>0</v>
      </c>
    </row>
    <row r="99143" spans="1:7" x14ac:dyDescent="0.3">
      <c r="A99143">
        <v>449935</v>
      </c>
      <c r="B99143">
        <v>4147</v>
      </c>
      <c r="C99143" s="81">
        <v>44307.10229166667</v>
      </c>
      <c r="D99143">
        <v>5930</v>
      </c>
      <c r="E99143" s="7">
        <v>1200</v>
      </c>
      <c r="F99143" s="5">
        <f t="shared" si="3101"/>
        <v>44256.735162037039</v>
      </c>
      <c r="G99143" s="6">
        <f t="shared" si="3102"/>
        <v>0</v>
      </c>
    </row>
    <row r="99144" spans="1:7" x14ac:dyDescent="0.3">
      <c r="A99144">
        <v>449939</v>
      </c>
      <c r="B99144">
        <v>12690</v>
      </c>
      <c r="C99144" s="81">
        <v>44307.106307870366</v>
      </c>
      <c r="D99144">
        <v>5204</v>
      </c>
      <c r="E99144" s="7">
        <v>1200</v>
      </c>
      <c r="F99144" s="5">
        <f t="shared" si="3101"/>
        <v>43922.600034722222</v>
      </c>
      <c r="G99144" s="6">
        <f t="shared" si="3102"/>
        <v>0</v>
      </c>
    </row>
    <row r="99145" spans="1:7" x14ac:dyDescent="0.3">
      <c r="A99145">
        <v>449940</v>
      </c>
      <c r="B99145">
        <v>251</v>
      </c>
      <c r="C99145" s="81">
        <v>44307.108275462961</v>
      </c>
      <c r="D99145">
        <v>10080</v>
      </c>
      <c r="E99145" s="7">
        <v>1200</v>
      </c>
      <c r="F99145" s="5">
        <f t="shared" si="3101"/>
        <v>44044.264340277776</v>
      </c>
      <c r="G99145" s="6">
        <f t="shared" si="3102"/>
        <v>0</v>
      </c>
    </row>
    <row r="99146" spans="1:7" x14ac:dyDescent="0.3">
      <c r="A99146">
        <v>449945</v>
      </c>
      <c r="B99146">
        <v>10288</v>
      </c>
      <c r="C99146" s="81">
        <v>44307.111215277779</v>
      </c>
      <c r="D99146">
        <v>10681</v>
      </c>
      <c r="E99146" s="7">
        <v>1200</v>
      </c>
      <c r="F99146" s="5">
        <f t="shared" si="3101"/>
        <v>43984.759155092594</v>
      </c>
      <c r="G99146" s="6">
        <f t="shared" si="3102"/>
        <v>0</v>
      </c>
    </row>
    <row r="99147" spans="1:7" x14ac:dyDescent="0.3">
      <c r="A99147">
        <v>449952</v>
      </c>
      <c r="B99147">
        <v>5207</v>
      </c>
      <c r="C99147" s="81">
        <v>44307.111689814818</v>
      </c>
      <c r="D99147">
        <v>6721</v>
      </c>
      <c r="E99147" s="7">
        <v>1200</v>
      </c>
      <c r="F99147" s="5">
        <f t="shared" si="3101"/>
        <v>44075.447638888887</v>
      </c>
      <c r="G99147" s="6">
        <f t="shared" si="3102"/>
        <v>0</v>
      </c>
    </row>
    <row r="99148" spans="1:7" x14ac:dyDescent="0.3">
      <c r="A99148">
        <v>449958</v>
      </c>
      <c r="B99148">
        <v>6998</v>
      </c>
      <c r="C99148" s="81">
        <v>44307.112349537027</v>
      </c>
      <c r="D99148">
        <v>3528</v>
      </c>
      <c r="E99148" s="7">
        <v>1200</v>
      </c>
      <c r="F99148" s="5">
        <f t="shared" si="3101"/>
        <v>43832.253541666665</v>
      </c>
      <c r="G99148" s="6">
        <f t="shared" si="3102"/>
        <v>0</v>
      </c>
    </row>
    <row r="99149" spans="1:7" x14ac:dyDescent="0.3">
      <c r="A99149">
        <v>449963</v>
      </c>
      <c r="B99149">
        <v>6601</v>
      </c>
      <c r="C99149" s="81">
        <v>44307.113506944443</v>
      </c>
      <c r="D99149">
        <v>9650</v>
      </c>
      <c r="E99149" s="7">
        <v>1200</v>
      </c>
      <c r="F99149" s="5">
        <f t="shared" si="3101"/>
        <v>44106.247627314813</v>
      </c>
      <c r="G99149" s="6">
        <f t="shared" si="3102"/>
        <v>0</v>
      </c>
    </row>
    <row r="99150" spans="1:7" x14ac:dyDescent="0.3">
      <c r="A99150">
        <v>449970</v>
      </c>
      <c r="B99150">
        <v>4817</v>
      </c>
      <c r="C99150" s="81">
        <v>44307.114212962973</v>
      </c>
      <c r="D99150">
        <v>13930</v>
      </c>
      <c r="E99150" s="7">
        <v>1200</v>
      </c>
      <c r="F99150" s="5">
        <f t="shared" si="3101"/>
        <v>44228.165717592594</v>
      </c>
      <c r="G99150" s="6">
        <f t="shared" si="3102"/>
        <v>0</v>
      </c>
    </row>
    <row r="99151" spans="1:7" x14ac:dyDescent="0.3">
      <c r="A99151">
        <v>449977</v>
      </c>
      <c r="B99151">
        <v>5701</v>
      </c>
      <c r="C99151" s="81">
        <v>44307.114374999997</v>
      </c>
      <c r="D99151">
        <v>8036</v>
      </c>
      <c r="E99151" s="7">
        <v>1200</v>
      </c>
      <c r="F99151" s="5">
        <f t="shared" si="3101"/>
        <v>44167.584826388891</v>
      </c>
      <c r="G99151" s="6">
        <f t="shared" si="3102"/>
        <v>0</v>
      </c>
    </row>
    <row r="99152" spans="1:7" x14ac:dyDescent="0.3">
      <c r="A99152">
        <v>449981</v>
      </c>
      <c r="B99152">
        <v>9888</v>
      </c>
      <c r="C99152" s="81">
        <v>44307.116759259261</v>
      </c>
      <c r="D99152">
        <v>7492</v>
      </c>
      <c r="E99152" s="7">
        <v>1200</v>
      </c>
      <c r="F99152" s="5">
        <f t="shared" si="3101"/>
        <v>44256.982638888891</v>
      </c>
      <c r="G99152" s="6">
        <f t="shared" si="3102"/>
        <v>0</v>
      </c>
    </row>
    <row r="99153" spans="1:7" x14ac:dyDescent="0.3">
      <c r="A99153">
        <v>449987</v>
      </c>
      <c r="B99153">
        <v>11840</v>
      </c>
      <c r="C99153" s="81">
        <v>44307.12127314815</v>
      </c>
      <c r="D99153">
        <v>4758</v>
      </c>
      <c r="E99153" s="7">
        <v>1200</v>
      </c>
      <c r="F99153" s="5">
        <f t="shared" si="3101"/>
        <v>43838.476377314815</v>
      </c>
      <c r="G99153" s="6">
        <f t="shared" si="3102"/>
        <v>0</v>
      </c>
    </row>
    <row r="99154" spans="1:7" x14ac:dyDescent="0.3">
      <c r="A99154">
        <v>449994</v>
      </c>
      <c r="B99154">
        <v>13612</v>
      </c>
      <c r="C99154" s="81">
        <v>44307.124050925922</v>
      </c>
      <c r="D99154">
        <v>13670</v>
      </c>
      <c r="E99154" s="7">
        <v>1200</v>
      </c>
      <c r="F99154" s="5">
        <f t="shared" si="3101"/>
        <v>44014.365486111114</v>
      </c>
      <c r="G99154" s="6">
        <f t="shared" si="3102"/>
        <v>0</v>
      </c>
    </row>
    <row r="99155" spans="1:7" x14ac:dyDescent="0.3">
      <c r="A99155">
        <v>450000</v>
      </c>
      <c r="B99155">
        <v>12233</v>
      </c>
      <c r="C99155" s="81">
        <v>44307.127187500002</v>
      </c>
      <c r="D99155">
        <v>6236</v>
      </c>
      <c r="E99155" s="7">
        <v>1200</v>
      </c>
      <c r="F99155" s="5">
        <f t="shared" si="3101"/>
        <v>44256.235601851855</v>
      </c>
      <c r="G99155" s="6">
        <f t="shared" si="3102"/>
        <v>0</v>
      </c>
    </row>
    <row r="99156" spans="1:7" x14ac:dyDescent="0.3">
      <c r="A99156">
        <v>450003</v>
      </c>
      <c r="B99156">
        <v>3332</v>
      </c>
      <c r="C99156" s="81">
        <v>44307.131562499999</v>
      </c>
      <c r="D99156">
        <v>10143</v>
      </c>
      <c r="E99156" s="7">
        <v>1200</v>
      </c>
      <c r="F99156" s="5">
        <f t="shared" si="3101"/>
        <v>44287.973437499997</v>
      </c>
      <c r="G99156" s="6">
        <f t="shared" si="3102"/>
        <v>0</v>
      </c>
    </row>
    <row r="99157" spans="1:7" x14ac:dyDescent="0.3">
      <c r="A99157">
        <v>450008</v>
      </c>
      <c r="B99157">
        <v>11617</v>
      </c>
      <c r="C99157" s="81">
        <v>44307.132569444453</v>
      </c>
      <c r="D99157">
        <v>2343</v>
      </c>
      <c r="E99157" s="7">
        <v>1200</v>
      </c>
      <c r="F99157" s="5">
        <f t="shared" si="3101"/>
        <v>43952.033032407409</v>
      </c>
      <c r="G99157" s="6">
        <f t="shared" si="3102"/>
        <v>0</v>
      </c>
    </row>
    <row r="99158" spans="1:7" x14ac:dyDescent="0.3">
      <c r="A99158">
        <v>450014</v>
      </c>
      <c r="B99158">
        <v>9736</v>
      </c>
      <c r="C99158" s="81">
        <v>44307.134502314817</v>
      </c>
      <c r="D99158">
        <v>2428</v>
      </c>
      <c r="E99158" s="7">
        <v>1200</v>
      </c>
      <c r="F99158" s="5">
        <f t="shared" si="3101"/>
        <v>44137.493807870371</v>
      </c>
      <c r="G99158" s="6">
        <f t="shared" si="3102"/>
        <v>0</v>
      </c>
    </row>
    <row r="99159" spans="1:7" x14ac:dyDescent="0.3">
      <c r="A99159">
        <v>450022</v>
      </c>
      <c r="B99159">
        <v>6729</v>
      </c>
      <c r="C99159" s="81">
        <v>44307.13758101852</v>
      </c>
      <c r="D99159">
        <v>2598</v>
      </c>
      <c r="E99159" s="7">
        <v>1200</v>
      </c>
      <c r="F99159" s="5">
        <f t="shared" si="3101"/>
        <v>44137.036446759259</v>
      </c>
      <c r="G99159" s="6">
        <f t="shared" si="3102"/>
        <v>0</v>
      </c>
    </row>
    <row r="99160" spans="1:7" x14ac:dyDescent="0.3">
      <c r="A99160">
        <v>450027</v>
      </c>
      <c r="B99160">
        <v>4159</v>
      </c>
      <c r="C99160" s="81">
        <v>44307.147476851853</v>
      </c>
      <c r="D99160">
        <v>6230</v>
      </c>
      <c r="E99160" s="7">
        <v>1200</v>
      </c>
      <c r="F99160" s="5">
        <f t="shared" si="3101"/>
        <v>44256.056493055556</v>
      </c>
      <c r="G99160" s="6">
        <f t="shared" si="3102"/>
        <v>0</v>
      </c>
    </row>
    <row r="99161" spans="1:7" x14ac:dyDescent="0.3">
      <c r="A99161">
        <v>450033</v>
      </c>
      <c r="B99161">
        <v>7888</v>
      </c>
      <c r="C99161" s="81">
        <v>44307.151296296302</v>
      </c>
      <c r="D99161">
        <v>2343</v>
      </c>
      <c r="E99161" s="7">
        <v>1200</v>
      </c>
      <c r="F99161" s="5">
        <f t="shared" si="3101"/>
        <v>43952.033032407409</v>
      </c>
      <c r="G99161" s="6">
        <f t="shared" si="3102"/>
        <v>0</v>
      </c>
    </row>
    <row r="99162" spans="1:7" x14ac:dyDescent="0.3">
      <c r="A99162">
        <v>450038</v>
      </c>
      <c r="B99162">
        <v>12387</v>
      </c>
      <c r="C99162" s="81">
        <v>44307.156851851847</v>
      </c>
      <c r="D99162">
        <v>9650</v>
      </c>
      <c r="E99162" s="7">
        <v>1200</v>
      </c>
      <c r="F99162" s="5">
        <f t="shared" si="3101"/>
        <v>44106.247627314813</v>
      </c>
      <c r="G99162" s="6">
        <f t="shared" si="3102"/>
        <v>0</v>
      </c>
    </row>
    <row r="99163" spans="1:7" x14ac:dyDescent="0.3">
      <c r="A99163">
        <v>450042</v>
      </c>
      <c r="B99163">
        <v>2607</v>
      </c>
      <c r="C99163" s="81">
        <v>44307.157118055547</v>
      </c>
      <c r="D99163">
        <v>8727</v>
      </c>
      <c r="E99163" s="7">
        <v>1200</v>
      </c>
      <c r="F99163" s="5">
        <f t="shared" si="3101"/>
        <v>44198.154768518521</v>
      </c>
      <c r="G99163" s="6">
        <f t="shared" si="3102"/>
        <v>0</v>
      </c>
    </row>
    <row r="99164" spans="1:7" x14ac:dyDescent="0.3">
      <c r="A99164">
        <v>450043</v>
      </c>
      <c r="B99164">
        <v>4227</v>
      </c>
      <c r="C99164" s="81">
        <v>44307.162685185183</v>
      </c>
      <c r="D99164">
        <v>6806</v>
      </c>
      <c r="E99164" s="7">
        <v>1200</v>
      </c>
      <c r="F99164" s="5">
        <f t="shared" si="3101"/>
        <v>44229.847256944442</v>
      </c>
      <c r="G99164" s="6">
        <f t="shared" si="3102"/>
        <v>0</v>
      </c>
    </row>
    <row r="99165" spans="1:7" x14ac:dyDescent="0.3">
      <c r="A99165">
        <v>450044</v>
      </c>
      <c r="B99165">
        <v>13923</v>
      </c>
      <c r="C99165" s="81">
        <v>44307.165092592593</v>
      </c>
      <c r="D99165">
        <v>963</v>
      </c>
      <c r="E99165" s="7">
        <v>1200</v>
      </c>
      <c r="F99165" s="5">
        <f t="shared" si="3101"/>
        <v>44044.170370370368</v>
      </c>
      <c r="G99165" s="6">
        <f t="shared" si="3102"/>
        <v>0</v>
      </c>
    </row>
    <row r="99166" spans="1:7" x14ac:dyDescent="0.3">
      <c r="A99166">
        <v>450046</v>
      </c>
      <c r="B99166">
        <v>10787</v>
      </c>
      <c r="C99166" s="81">
        <v>44307.166678240741</v>
      </c>
      <c r="D99166">
        <v>9467</v>
      </c>
      <c r="E99166" s="7">
        <v>1200</v>
      </c>
      <c r="F99166" s="5">
        <f t="shared" si="3101"/>
        <v>44105.524699074071</v>
      </c>
      <c r="G99166" s="6">
        <f t="shared" si="3102"/>
        <v>0</v>
      </c>
    </row>
    <row r="99167" spans="1:7" x14ac:dyDescent="0.3">
      <c r="A99167">
        <v>450050</v>
      </c>
      <c r="B99167">
        <v>4164</v>
      </c>
      <c r="C99167" s="81">
        <v>44307.168194444443</v>
      </c>
      <c r="D99167">
        <v>7492</v>
      </c>
      <c r="E99167" s="7">
        <v>1200</v>
      </c>
      <c r="F99167" s="5">
        <f t="shared" si="3101"/>
        <v>44256.982638888891</v>
      </c>
      <c r="G99167" s="6">
        <f t="shared" si="3102"/>
        <v>0</v>
      </c>
    </row>
    <row r="99168" spans="1:7" x14ac:dyDescent="0.3">
      <c r="A99168">
        <v>450051</v>
      </c>
      <c r="B99168">
        <v>9804</v>
      </c>
      <c r="C99168" s="81">
        <v>44307.170474537037</v>
      </c>
      <c r="D99168">
        <v>13906</v>
      </c>
      <c r="E99168" s="7">
        <v>1200</v>
      </c>
      <c r="F99168" s="5">
        <f t="shared" si="3101"/>
        <v>44166.631921296299</v>
      </c>
      <c r="G99168" s="6">
        <f t="shared" si="3102"/>
        <v>0</v>
      </c>
    </row>
    <row r="99169" spans="1:7" x14ac:dyDescent="0.3">
      <c r="A99169">
        <v>450053</v>
      </c>
      <c r="B99169">
        <v>9527</v>
      </c>
      <c r="C99169" s="81">
        <v>44307.170902777783</v>
      </c>
      <c r="D99169">
        <v>7817</v>
      </c>
      <c r="E99169" s="7">
        <v>1200</v>
      </c>
      <c r="F99169" s="5">
        <f t="shared" si="3101"/>
        <v>44136.682789351849</v>
      </c>
      <c r="G99169" s="6">
        <f t="shared" si="3102"/>
        <v>0</v>
      </c>
    </row>
    <row r="99170" spans="1:7" x14ac:dyDescent="0.3">
      <c r="A99170">
        <v>450056</v>
      </c>
      <c r="B99170">
        <v>13195</v>
      </c>
      <c r="C99170" s="81">
        <v>44307.173819444448</v>
      </c>
      <c r="D99170">
        <v>4972</v>
      </c>
      <c r="E99170" s="7">
        <v>960</v>
      </c>
      <c r="F99170" s="5">
        <f t="shared" si="3101"/>
        <v>43952.029305555552</v>
      </c>
      <c r="G99170" s="6">
        <f t="shared" si="3102"/>
        <v>0</v>
      </c>
    </row>
    <row r="99171" spans="1:7" x14ac:dyDescent="0.3">
      <c r="A99171">
        <v>450063</v>
      </c>
      <c r="B99171">
        <v>11318</v>
      </c>
      <c r="C99171" s="81">
        <v>44307.174317129633</v>
      </c>
      <c r="D99171">
        <v>8036</v>
      </c>
      <c r="E99171" s="7">
        <v>1200</v>
      </c>
      <c r="F99171" s="5">
        <f t="shared" si="3101"/>
        <v>44167.584826388891</v>
      </c>
      <c r="G99171" s="6">
        <f t="shared" si="3102"/>
        <v>0</v>
      </c>
    </row>
    <row r="99172" spans="1:7" x14ac:dyDescent="0.3">
      <c r="A99172">
        <v>450067</v>
      </c>
      <c r="B99172">
        <v>8840</v>
      </c>
      <c r="C99172" s="81">
        <v>44307.175474537027</v>
      </c>
      <c r="D99172">
        <v>4339</v>
      </c>
      <c r="E99172" s="7">
        <v>0</v>
      </c>
      <c r="F99172" s="5">
        <f t="shared" si="3101"/>
        <v>44045.000092592592</v>
      </c>
      <c r="G99172" s="6">
        <f t="shared" si="3102"/>
        <v>0</v>
      </c>
    </row>
    <row r="99173" spans="1:7" x14ac:dyDescent="0.3">
      <c r="A99173">
        <v>450074</v>
      </c>
      <c r="B99173">
        <v>10429</v>
      </c>
      <c r="C99173" s="81">
        <v>44307.176342592589</v>
      </c>
      <c r="D99173">
        <v>6230</v>
      </c>
      <c r="E99173" s="7">
        <v>960</v>
      </c>
      <c r="F99173" s="5">
        <f t="shared" si="3101"/>
        <v>44256.056493055556</v>
      </c>
      <c r="G99173" s="6">
        <f t="shared" si="3102"/>
        <v>0</v>
      </c>
    </row>
    <row r="99174" spans="1:7" x14ac:dyDescent="0.3">
      <c r="A99174">
        <v>450081</v>
      </c>
      <c r="B99174">
        <v>9856</v>
      </c>
      <c r="C99174" s="81">
        <v>44307.181388888886</v>
      </c>
      <c r="D99174">
        <v>11214</v>
      </c>
      <c r="E99174" s="7">
        <v>1200</v>
      </c>
      <c r="F99174" s="5">
        <f t="shared" si="3101"/>
        <v>44136.094247685185</v>
      </c>
      <c r="G99174" s="6">
        <f t="shared" si="3102"/>
        <v>0</v>
      </c>
    </row>
    <row r="99175" spans="1:7" x14ac:dyDescent="0.3">
      <c r="A99175">
        <v>450084</v>
      </c>
      <c r="B99175">
        <v>4449</v>
      </c>
      <c r="C99175" s="81">
        <v>44307.181597222218</v>
      </c>
      <c r="D99175">
        <v>2387</v>
      </c>
      <c r="E99175" s="7">
        <v>1200</v>
      </c>
      <c r="F99175" s="5">
        <f t="shared" si="3101"/>
        <v>43836.127511574072</v>
      </c>
      <c r="G99175" s="6">
        <f t="shared" si="3102"/>
        <v>0</v>
      </c>
    </row>
    <row r="99176" spans="1:7" x14ac:dyDescent="0.3">
      <c r="A99176">
        <v>450088</v>
      </c>
      <c r="B99176">
        <v>3952</v>
      </c>
      <c r="C99176" s="81">
        <v>44307.185624999998</v>
      </c>
      <c r="D99176">
        <v>3850</v>
      </c>
      <c r="E99176" s="7">
        <v>1200</v>
      </c>
      <c r="F99176" s="5">
        <f t="shared" si="3101"/>
        <v>44044.450995370367</v>
      </c>
      <c r="G99176" s="6">
        <f t="shared" si="3102"/>
        <v>0</v>
      </c>
    </row>
    <row r="99177" spans="1:7" x14ac:dyDescent="0.3">
      <c r="A99177">
        <v>450090</v>
      </c>
      <c r="B99177">
        <v>3067</v>
      </c>
      <c r="C99177" s="81">
        <v>44307.188587962963</v>
      </c>
      <c r="D99177">
        <v>2924</v>
      </c>
      <c r="E99177" s="7">
        <v>1200</v>
      </c>
      <c r="F99177" s="5">
        <f t="shared" si="3101"/>
        <v>44287.302511574075</v>
      </c>
      <c r="G99177" s="6">
        <f t="shared" si="3102"/>
        <v>0</v>
      </c>
    </row>
    <row r="99178" spans="1:7" x14ac:dyDescent="0.3">
      <c r="A99178">
        <v>450092</v>
      </c>
      <c r="B99178">
        <v>9547</v>
      </c>
      <c r="C99178" s="81">
        <v>44307.191307870373</v>
      </c>
      <c r="D99178">
        <v>10143</v>
      </c>
      <c r="E99178" s="7">
        <v>1200</v>
      </c>
      <c r="F99178" s="5">
        <f t="shared" si="3101"/>
        <v>44287.973437499997</v>
      </c>
      <c r="G99178" s="6">
        <f t="shared" si="3102"/>
        <v>0</v>
      </c>
    </row>
    <row r="99179" spans="1:7" x14ac:dyDescent="0.3">
      <c r="A99179">
        <v>450095</v>
      </c>
      <c r="B99179">
        <v>3948</v>
      </c>
      <c r="C99179" s="81">
        <v>44307.192800925928</v>
      </c>
      <c r="D99179">
        <v>6631</v>
      </c>
      <c r="E99179" s="7">
        <v>1200</v>
      </c>
      <c r="F99179" s="5">
        <f t="shared" si="3101"/>
        <v>43952.977141203701</v>
      </c>
      <c r="G99179" s="6">
        <f t="shared" si="3102"/>
        <v>0</v>
      </c>
    </row>
    <row r="99180" spans="1:7" x14ac:dyDescent="0.3">
      <c r="A99180">
        <v>450099</v>
      </c>
      <c r="B99180">
        <v>12906</v>
      </c>
      <c r="C99180" s="81">
        <v>44307.195150462961</v>
      </c>
      <c r="D99180">
        <v>831</v>
      </c>
      <c r="E99180" s="7">
        <v>960</v>
      </c>
      <c r="F99180" s="5">
        <f t="shared" si="3101"/>
        <v>43952.334629629629</v>
      </c>
      <c r="G99180" s="6">
        <f t="shared" si="3102"/>
        <v>0</v>
      </c>
    </row>
    <row r="99181" spans="1:7" x14ac:dyDescent="0.3">
      <c r="A99181">
        <v>450106</v>
      </c>
      <c r="B99181">
        <v>5060</v>
      </c>
      <c r="C99181" s="81">
        <v>44307.197164351863</v>
      </c>
      <c r="D99181">
        <v>831</v>
      </c>
      <c r="E99181" s="7">
        <v>1200</v>
      </c>
      <c r="F99181" s="5">
        <f t="shared" si="3101"/>
        <v>43952.334629629629</v>
      </c>
      <c r="G99181" s="6">
        <f t="shared" si="3102"/>
        <v>0</v>
      </c>
    </row>
    <row r="99182" spans="1:7" x14ac:dyDescent="0.3">
      <c r="A99182">
        <v>450110</v>
      </c>
      <c r="B99182">
        <v>851</v>
      </c>
      <c r="C99182" s="81">
        <v>44307.197893518518</v>
      </c>
      <c r="D99182">
        <v>4283</v>
      </c>
      <c r="E99182" s="7">
        <v>1200</v>
      </c>
      <c r="F99182" s="5">
        <f t="shared" si="3101"/>
        <v>43983.649594907409</v>
      </c>
      <c r="G99182" s="6">
        <f t="shared" si="3102"/>
        <v>0</v>
      </c>
    </row>
    <row r="99183" spans="1:7" x14ac:dyDescent="0.3">
      <c r="A99183">
        <v>450114</v>
      </c>
      <c r="B99183">
        <v>11855</v>
      </c>
      <c r="C99183" s="81">
        <v>44307.200092592589</v>
      </c>
      <c r="D99183">
        <v>8590</v>
      </c>
      <c r="E99183" s="7">
        <v>1200</v>
      </c>
      <c r="F99183" s="5">
        <f t="shared" si="3101"/>
        <v>44136.293263888889</v>
      </c>
      <c r="G99183" s="6">
        <f t="shared" si="3102"/>
        <v>0</v>
      </c>
    </row>
    <row r="99184" spans="1:7" x14ac:dyDescent="0.3">
      <c r="A99184">
        <v>450121</v>
      </c>
      <c r="B99184">
        <v>1592</v>
      </c>
      <c r="C99184" s="81">
        <v>44307.201307870368</v>
      </c>
      <c r="D99184">
        <v>10781</v>
      </c>
      <c r="E99184" s="7">
        <v>0</v>
      </c>
      <c r="F99184" s="5">
        <f t="shared" si="3101"/>
        <v>44076.168495370373</v>
      </c>
      <c r="G99184" s="6">
        <f t="shared" si="3102"/>
        <v>0</v>
      </c>
    </row>
    <row r="99185" spans="1:7" x14ac:dyDescent="0.3">
      <c r="A99185">
        <v>450126</v>
      </c>
      <c r="B99185">
        <v>4851</v>
      </c>
      <c r="C99185" s="81">
        <v>44307.2028125</v>
      </c>
      <c r="D99185">
        <v>4476</v>
      </c>
      <c r="E99185" s="7">
        <v>1200</v>
      </c>
      <c r="F99185" s="5">
        <f t="shared" si="3101"/>
        <v>44014.172569444447</v>
      </c>
      <c r="G99185" s="6">
        <f t="shared" si="3102"/>
        <v>0</v>
      </c>
    </row>
    <row r="99186" spans="1:7" x14ac:dyDescent="0.3">
      <c r="A99186">
        <v>450129</v>
      </c>
      <c r="B99186">
        <v>3990</v>
      </c>
      <c r="C99186" s="81">
        <v>44307.206504629627</v>
      </c>
      <c r="D99186">
        <v>6236</v>
      </c>
      <c r="E99186" s="7">
        <v>1200</v>
      </c>
      <c r="F99186" s="5">
        <f t="shared" si="3101"/>
        <v>44256.235601851855</v>
      </c>
      <c r="G99186" s="6">
        <f t="shared" si="3102"/>
        <v>0</v>
      </c>
    </row>
    <row r="99187" spans="1:7" x14ac:dyDescent="0.3">
      <c r="A99187">
        <v>450135</v>
      </c>
      <c r="B99187">
        <v>13332</v>
      </c>
      <c r="C99187" s="81">
        <v>44307.206770833327</v>
      </c>
      <c r="D99187">
        <v>1849</v>
      </c>
      <c r="E99187" s="7">
        <v>1200</v>
      </c>
      <c r="F99187" s="5">
        <f t="shared" si="3101"/>
        <v>44013.146064814813</v>
      </c>
      <c r="G99187" s="6">
        <f t="shared" si="3102"/>
        <v>0</v>
      </c>
    </row>
    <row r="99188" spans="1:7" x14ac:dyDescent="0.3">
      <c r="A99188">
        <v>450141</v>
      </c>
      <c r="B99188">
        <v>805</v>
      </c>
      <c r="C99188" s="81">
        <v>44307.212685185194</v>
      </c>
      <c r="D99188">
        <v>11529</v>
      </c>
      <c r="E99188" s="7">
        <v>1200</v>
      </c>
      <c r="F99188" s="5">
        <f t="shared" si="3101"/>
        <v>44166.238379629627</v>
      </c>
      <c r="G99188" s="6">
        <f t="shared" si="3102"/>
        <v>0</v>
      </c>
    </row>
    <row r="99189" spans="1:7" x14ac:dyDescent="0.3">
      <c r="A99189">
        <v>450143</v>
      </c>
      <c r="B99189">
        <v>2651</v>
      </c>
      <c r="C99189" s="81">
        <v>44307.213692129633</v>
      </c>
      <c r="D99189">
        <v>7817</v>
      </c>
      <c r="E99189" s="7">
        <v>1200</v>
      </c>
      <c r="F99189" s="5">
        <f t="shared" si="3101"/>
        <v>44136.682789351849</v>
      </c>
      <c r="G99189" s="6">
        <f t="shared" si="3102"/>
        <v>0</v>
      </c>
    </row>
    <row r="99190" spans="1:7" x14ac:dyDescent="0.3">
      <c r="A99190">
        <v>450147</v>
      </c>
      <c r="B99190">
        <v>5730</v>
      </c>
      <c r="C99190" s="81">
        <v>44307.218368055554</v>
      </c>
      <c r="D99190">
        <v>12897</v>
      </c>
      <c r="E99190" s="7">
        <v>1200</v>
      </c>
      <c r="F99190" s="5">
        <f t="shared" si="3101"/>
        <v>44198.16615740741</v>
      </c>
      <c r="G99190" s="6">
        <f t="shared" si="3102"/>
        <v>0</v>
      </c>
    </row>
    <row r="99191" spans="1:7" x14ac:dyDescent="0.3">
      <c r="A99191">
        <v>450154</v>
      </c>
      <c r="B99191">
        <v>11102</v>
      </c>
      <c r="C99191" s="81">
        <v>44307.223437499997</v>
      </c>
      <c r="D99191">
        <v>6508</v>
      </c>
      <c r="E99191" s="7">
        <v>1200</v>
      </c>
      <c r="F99191" s="5">
        <f t="shared" si="3101"/>
        <v>43922.195034722223</v>
      </c>
      <c r="G99191" s="6">
        <f t="shared" si="3102"/>
        <v>0</v>
      </c>
    </row>
    <row r="99192" spans="1:7" x14ac:dyDescent="0.3">
      <c r="A99192">
        <v>450158</v>
      </c>
      <c r="B99192">
        <v>5347</v>
      </c>
      <c r="C99192" s="81">
        <v>44307.236944444441</v>
      </c>
      <c r="D99192">
        <v>2686</v>
      </c>
      <c r="E99192" s="7">
        <v>1200</v>
      </c>
      <c r="F99192" s="5">
        <f t="shared" si="3101"/>
        <v>44259.74527777778</v>
      </c>
      <c r="G99192" s="6">
        <f t="shared" si="3102"/>
        <v>0</v>
      </c>
    </row>
    <row r="99193" spans="1:7" x14ac:dyDescent="0.3">
      <c r="A99193">
        <v>450164</v>
      </c>
      <c r="B99193">
        <v>645</v>
      </c>
      <c r="C99193" s="81">
        <v>44307.240891203714</v>
      </c>
      <c r="D99193">
        <v>5193</v>
      </c>
      <c r="E99193" s="7">
        <v>1200</v>
      </c>
      <c r="F99193" s="5">
        <f t="shared" si="3101"/>
        <v>44013.102743055555</v>
      </c>
      <c r="G99193" s="6">
        <f t="shared" si="3102"/>
        <v>0</v>
      </c>
    </row>
    <row r="99194" spans="1:7" x14ac:dyDescent="0.3">
      <c r="A99194">
        <v>450168</v>
      </c>
      <c r="B99194">
        <v>7486</v>
      </c>
      <c r="C99194" s="81">
        <v>44307.242199074077</v>
      </c>
      <c r="D99194">
        <v>4120</v>
      </c>
      <c r="E99194" s="7">
        <v>1200</v>
      </c>
      <c r="F99194" s="5">
        <f t="shared" si="3101"/>
        <v>43952.016840277778</v>
      </c>
      <c r="G99194" s="6">
        <f t="shared" si="3102"/>
        <v>0</v>
      </c>
    </row>
    <row r="99195" spans="1:7" x14ac:dyDescent="0.3">
      <c r="A99195">
        <v>450170</v>
      </c>
      <c r="B99195">
        <v>5177</v>
      </c>
      <c r="C99195" s="81">
        <v>44307.244108796287</v>
      </c>
      <c r="D99195">
        <v>4478</v>
      </c>
      <c r="E99195" s="7">
        <v>1200</v>
      </c>
      <c r="F99195" s="5">
        <f t="shared" si="3101"/>
        <v>43892.460312499999</v>
      </c>
      <c r="G99195" s="6">
        <f t="shared" si="3102"/>
        <v>0</v>
      </c>
    </row>
    <row r="99196" spans="1:7" x14ac:dyDescent="0.3">
      <c r="A99196">
        <v>450176</v>
      </c>
      <c r="B99196">
        <v>3171</v>
      </c>
      <c r="C99196" s="81">
        <v>44307.244317129633</v>
      </c>
      <c r="D99196">
        <v>4499</v>
      </c>
      <c r="E99196" s="7">
        <v>1200</v>
      </c>
      <c r="F99196" s="5">
        <f t="shared" si="3101"/>
        <v>44015.753518518519</v>
      </c>
      <c r="G99196" s="6">
        <f t="shared" si="3102"/>
        <v>0</v>
      </c>
    </row>
    <row r="99197" spans="1:7" x14ac:dyDescent="0.3">
      <c r="A99197">
        <v>450178</v>
      </c>
      <c r="B99197">
        <v>13863</v>
      </c>
      <c r="C99197" s="81">
        <v>44307.246516203697</v>
      </c>
      <c r="D99197">
        <v>5166</v>
      </c>
      <c r="E99197" s="7">
        <v>1200</v>
      </c>
      <c r="F99197" s="5">
        <f t="shared" si="3101"/>
        <v>44197.428252314814</v>
      </c>
      <c r="G99197" s="6">
        <f t="shared" si="3102"/>
        <v>0</v>
      </c>
    </row>
    <row r="99198" spans="1:7" x14ac:dyDescent="0.3">
      <c r="A99198">
        <v>450182</v>
      </c>
      <c r="B99198">
        <v>12692</v>
      </c>
      <c r="C99198" s="81">
        <v>44307.247800925928</v>
      </c>
      <c r="D99198">
        <v>6236</v>
      </c>
      <c r="E99198" s="7">
        <v>1200</v>
      </c>
      <c r="F99198" s="5">
        <f t="shared" si="3101"/>
        <v>44256.235601851855</v>
      </c>
      <c r="G99198" s="6">
        <f t="shared" si="3102"/>
        <v>0</v>
      </c>
    </row>
    <row r="99199" spans="1:7" x14ac:dyDescent="0.3">
      <c r="A99199">
        <v>450183</v>
      </c>
      <c r="B99199">
        <v>739</v>
      </c>
      <c r="C99199" s="81">
        <v>44307.250821759262</v>
      </c>
      <c r="D99199">
        <v>5465</v>
      </c>
      <c r="E99199" s="7">
        <v>1200</v>
      </c>
      <c r="F99199" s="5">
        <f t="shared" si="3101"/>
        <v>44166.53392361111</v>
      </c>
      <c r="G99199" s="6">
        <f t="shared" si="3102"/>
        <v>0</v>
      </c>
    </row>
    <row r="99200" spans="1:7" x14ac:dyDescent="0.3">
      <c r="A99200">
        <v>450190</v>
      </c>
      <c r="B99200">
        <v>8765</v>
      </c>
      <c r="C99200" s="81">
        <v>44307.25335648148</v>
      </c>
      <c r="D99200">
        <v>5268</v>
      </c>
      <c r="E99200" s="7">
        <v>1200</v>
      </c>
      <c r="F99200" s="5">
        <f t="shared" si="3101"/>
        <v>44288.050752314812</v>
      </c>
      <c r="G99200" s="6">
        <f t="shared" si="3102"/>
        <v>0</v>
      </c>
    </row>
    <row r="99201" spans="1:7" x14ac:dyDescent="0.3">
      <c r="A99201">
        <v>450194</v>
      </c>
      <c r="B99201">
        <v>10849</v>
      </c>
      <c r="C99201" s="81">
        <v>44307.256064814806</v>
      </c>
      <c r="D99201">
        <v>2628</v>
      </c>
      <c r="E99201" s="7">
        <v>1200</v>
      </c>
      <c r="F99201" s="5">
        <f t="shared" si="3101"/>
        <v>44077.032141203701</v>
      </c>
      <c r="G99201" s="6">
        <f t="shared" si="3102"/>
        <v>0</v>
      </c>
    </row>
    <row r="99202" spans="1:7" x14ac:dyDescent="0.3">
      <c r="A99202">
        <v>450198</v>
      </c>
      <c r="B99202">
        <v>6151</v>
      </c>
      <c r="C99202" s="81">
        <v>44307.25644675926</v>
      </c>
      <c r="D99202">
        <v>11922</v>
      </c>
      <c r="E99202" s="7">
        <v>0</v>
      </c>
      <c r="F99202" s="5">
        <f t="shared" ref="F99202:F99265" si="3103">VLOOKUP(D99202,J:K,2,0)</f>
        <v>44105.534861111111</v>
      </c>
      <c r="G99202" s="6">
        <f t="shared" si="3102"/>
        <v>0</v>
      </c>
    </row>
    <row r="99203" spans="1:7" x14ac:dyDescent="0.3">
      <c r="A99203">
        <v>450203</v>
      </c>
      <c r="B99203">
        <v>2504</v>
      </c>
      <c r="C99203" s="81">
        <v>44307.257233796299</v>
      </c>
      <c r="D99203">
        <v>2780</v>
      </c>
      <c r="E99203" s="7">
        <v>1200</v>
      </c>
      <c r="F99203" s="5">
        <f t="shared" si="3103"/>
        <v>44044.350624999999</v>
      </c>
      <c r="G99203" s="6">
        <f t="shared" ref="G99203:G99266" si="3104">IF(F99203=C99203, 1, 0)</f>
        <v>0</v>
      </c>
    </row>
    <row r="99204" spans="1:7" x14ac:dyDescent="0.3">
      <c r="A99204">
        <v>450209</v>
      </c>
      <c r="B99204">
        <v>5422</v>
      </c>
      <c r="C99204" s="81">
        <v>44307.264236111107</v>
      </c>
      <c r="D99204">
        <v>9309</v>
      </c>
      <c r="E99204" s="7">
        <v>1200</v>
      </c>
      <c r="F99204" s="5">
        <f t="shared" si="3103"/>
        <v>43862.647430555553</v>
      </c>
      <c r="G99204" s="6">
        <f t="shared" si="3104"/>
        <v>0</v>
      </c>
    </row>
    <row r="99205" spans="1:7" x14ac:dyDescent="0.3">
      <c r="A99205">
        <v>450214</v>
      </c>
      <c r="B99205">
        <v>13851</v>
      </c>
      <c r="C99205" s="81">
        <v>44307.268240740741</v>
      </c>
      <c r="D99205">
        <v>5465</v>
      </c>
      <c r="E99205" s="7">
        <v>1200</v>
      </c>
      <c r="F99205" s="5">
        <f t="shared" si="3103"/>
        <v>44166.53392361111</v>
      </c>
      <c r="G99205" s="6">
        <f t="shared" si="3104"/>
        <v>0</v>
      </c>
    </row>
    <row r="99206" spans="1:7" x14ac:dyDescent="0.3">
      <c r="A99206">
        <v>450218</v>
      </c>
      <c r="B99206">
        <v>4586</v>
      </c>
      <c r="C99206" s="81">
        <v>44307.269571759258</v>
      </c>
      <c r="D99206">
        <v>2780</v>
      </c>
      <c r="E99206" s="7">
        <v>1200</v>
      </c>
      <c r="F99206" s="5">
        <f t="shared" si="3103"/>
        <v>44044.350624999999</v>
      </c>
      <c r="G99206" s="6">
        <f t="shared" si="3104"/>
        <v>0</v>
      </c>
    </row>
    <row r="99207" spans="1:7" x14ac:dyDescent="0.3">
      <c r="A99207">
        <v>450224</v>
      </c>
      <c r="B99207">
        <v>6984</v>
      </c>
      <c r="C99207" s="81">
        <v>44307.269872685189</v>
      </c>
      <c r="D99207">
        <v>5166</v>
      </c>
      <c r="E99207" s="7">
        <v>960</v>
      </c>
      <c r="F99207" s="5">
        <f t="shared" si="3103"/>
        <v>44197.428252314814</v>
      </c>
      <c r="G99207" s="6">
        <f t="shared" si="3104"/>
        <v>0</v>
      </c>
    </row>
    <row r="99208" spans="1:7" x14ac:dyDescent="0.3">
      <c r="A99208">
        <v>450227</v>
      </c>
      <c r="B99208">
        <v>11454</v>
      </c>
      <c r="C99208" s="81">
        <v>44307.270833333343</v>
      </c>
      <c r="D99208">
        <v>7343</v>
      </c>
      <c r="E99208" s="7">
        <v>960</v>
      </c>
      <c r="F99208" s="5">
        <f t="shared" si="3103"/>
        <v>44166.252939814818</v>
      </c>
      <c r="G99208" s="6">
        <f t="shared" si="3104"/>
        <v>0</v>
      </c>
    </row>
    <row r="99209" spans="1:7" x14ac:dyDescent="0.3">
      <c r="A99209">
        <v>450230</v>
      </c>
      <c r="B99209">
        <v>342</v>
      </c>
      <c r="C99209" s="81">
        <v>44307.271111111113</v>
      </c>
      <c r="D99209">
        <v>7878</v>
      </c>
      <c r="E99209" s="7">
        <v>1200</v>
      </c>
      <c r="F99209" s="5">
        <f t="shared" si="3103"/>
        <v>43891.070462962962</v>
      </c>
      <c r="G99209" s="6">
        <f t="shared" si="3104"/>
        <v>0</v>
      </c>
    </row>
    <row r="99210" spans="1:7" x14ac:dyDescent="0.3">
      <c r="A99210">
        <v>450235</v>
      </c>
      <c r="B99210">
        <v>11721</v>
      </c>
      <c r="C99210" s="81">
        <v>44307.273460648154</v>
      </c>
      <c r="D99210">
        <v>8980</v>
      </c>
      <c r="E99210" s="7">
        <v>1200</v>
      </c>
      <c r="F99210" s="5">
        <f t="shared" si="3103"/>
        <v>44287.798333333332</v>
      </c>
      <c r="G99210" s="6">
        <f t="shared" si="3104"/>
        <v>0</v>
      </c>
    </row>
    <row r="99211" spans="1:7" x14ac:dyDescent="0.3">
      <c r="A99211">
        <v>450239</v>
      </c>
      <c r="B99211">
        <v>9591</v>
      </c>
      <c r="C99211" s="81">
        <v>44307.274085648147</v>
      </c>
      <c r="D99211">
        <v>7850</v>
      </c>
      <c r="E99211" s="7">
        <v>960</v>
      </c>
      <c r="F99211" s="5">
        <f t="shared" si="3103"/>
        <v>44076.31013888889</v>
      </c>
      <c r="G99211" s="6">
        <f t="shared" si="3104"/>
        <v>0</v>
      </c>
    </row>
    <row r="99212" spans="1:7" x14ac:dyDescent="0.3">
      <c r="A99212">
        <v>450245</v>
      </c>
      <c r="B99212">
        <v>11238</v>
      </c>
      <c r="C99212" s="81">
        <v>44307.274861111109</v>
      </c>
      <c r="D99212">
        <v>12504</v>
      </c>
      <c r="E99212" s="7">
        <v>1200</v>
      </c>
      <c r="F99212" s="5">
        <f t="shared" si="3103"/>
        <v>43833.397569444445</v>
      </c>
      <c r="G99212" s="6">
        <f t="shared" si="3104"/>
        <v>0</v>
      </c>
    </row>
    <row r="99213" spans="1:7" x14ac:dyDescent="0.3">
      <c r="A99213">
        <v>450249</v>
      </c>
      <c r="B99213">
        <v>9884</v>
      </c>
      <c r="C99213" s="81">
        <v>44307.278935185182</v>
      </c>
      <c r="D99213">
        <v>8364</v>
      </c>
      <c r="E99213" s="7">
        <v>1200</v>
      </c>
      <c r="F99213" s="5">
        <f t="shared" si="3103"/>
        <v>44197.986354166664</v>
      </c>
      <c r="G99213" s="6">
        <f t="shared" si="3104"/>
        <v>0</v>
      </c>
    </row>
    <row r="99214" spans="1:7" x14ac:dyDescent="0.3">
      <c r="A99214">
        <v>450251</v>
      </c>
      <c r="B99214">
        <v>5140</v>
      </c>
      <c r="C99214" s="81">
        <v>44307.282476851848</v>
      </c>
      <c r="D99214">
        <v>10869</v>
      </c>
      <c r="E99214" s="7">
        <v>1200</v>
      </c>
      <c r="F99214" s="5">
        <f t="shared" si="3103"/>
        <v>44105.638993055552</v>
      </c>
      <c r="G99214" s="6">
        <f t="shared" si="3104"/>
        <v>0</v>
      </c>
    </row>
    <row r="99215" spans="1:7" x14ac:dyDescent="0.3">
      <c r="A99215">
        <v>450253</v>
      </c>
      <c r="B99215">
        <v>3679</v>
      </c>
      <c r="C99215" s="81">
        <v>44307.28334490741</v>
      </c>
      <c r="D99215">
        <v>7492</v>
      </c>
      <c r="E99215" s="7">
        <v>0</v>
      </c>
      <c r="F99215" s="5">
        <f t="shared" si="3103"/>
        <v>44256.982638888891</v>
      </c>
      <c r="G99215" s="6">
        <f t="shared" si="3104"/>
        <v>0</v>
      </c>
    </row>
    <row r="99216" spans="1:7" x14ac:dyDescent="0.3">
      <c r="A99216">
        <v>450260</v>
      </c>
      <c r="B99216">
        <v>5610</v>
      </c>
      <c r="C99216" s="81">
        <v>44307.287407407413</v>
      </c>
      <c r="D99216">
        <v>10143</v>
      </c>
      <c r="E99216" s="7">
        <v>1200</v>
      </c>
      <c r="F99216" s="5">
        <f t="shared" si="3103"/>
        <v>44287.973437499997</v>
      </c>
      <c r="G99216" s="6">
        <f t="shared" si="3104"/>
        <v>0</v>
      </c>
    </row>
    <row r="99217" spans="1:7" x14ac:dyDescent="0.3">
      <c r="A99217">
        <v>450264</v>
      </c>
      <c r="B99217">
        <v>8384</v>
      </c>
      <c r="C99217" s="81">
        <v>44307.297048611108</v>
      </c>
      <c r="D99217">
        <v>2403</v>
      </c>
      <c r="E99217" s="7">
        <v>1200</v>
      </c>
      <c r="F99217" s="5">
        <f t="shared" si="3103"/>
        <v>44288.22384259259</v>
      </c>
      <c r="G99217" s="6">
        <f t="shared" si="3104"/>
        <v>0</v>
      </c>
    </row>
    <row r="99218" spans="1:7" x14ac:dyDescent="0.3">
      <c r="A99218">
        <v>450266</v>
      </c>
      <c r="B99218">
        <v>7229</v>
      </c>
      <c r="C99218" s="81">
        <v>44307.298298611109</v>
      </c>
      <c r="D99218">
        <v>13033</v>
      </c>
      <c r="E99218" s="7">
        <v>1200</v>
      </c>
      <c r="F99218" s="5">
        <f t="shared" si="3103"/>
        <v>44075.387592592589</v>
      </c>
      <c r="G99218" s="6">
        <f t="shared" si="3104"/>
        <v>0</v>
      </c>
    </row>
    <row r="99219" spans="1:7" x14ac:dyDescent="0.3">
      <c r="A99219">
        <v>450273</v>
      </c>
      <c r="B99219">
        <v>12178</v>
      </c>
      <c r="C99219" s="81">
        <v>44307.299687500003</v>
      </c>
      <c r="D99219">
        <v>1329</v>
      </c>
      <c r="E99219" s="7">
        <v>1200</v>
      </c>
      <c r="F99219" s="5">
        <f t="shared" si="3103"/>
        <v>44075.264363425929</v>
      </c>
      <c r="G99219" s="6">
        <f t="shared" si="3104"/>
        <v>0</v>
      </c>
    </row>
    <row r="99220" spans="1:7" x14ac:dyDescent="0.3">
      <c r="A99220">
        <v>450275</v>
      </c>
      <c r="B99220">
        <v>8976</v>
      </c>
      <c r="C99220" s="81">
        <v>44307.300937499997</v>
      </c>
      <c r="D99220">
        <v>5465</v>
      </c>
      <c r="E99220" s="7">
        <v>1200</v>
      </c>
      <c r="F99220" s="5">
        <f t="shared" si="3103"/>
        <v>44166.53392361111</v>
      </c>
      <c r="G99220" s="6">
        <f t="shared" si="3104"/>
        <v>0</v>
      </c>
    </row>
    <row r="99221" spans="1:7" x14ac:dyDescent="0.3">
      <c r="A99221">
        <v>450282</v>
      </c>
      <c r="B99221">
        <v>10938</v>
      </c>
      <c r="C99221" s="81">
        <v>44307.301944444444</v>
      </c>
      <c r="D99221">
        <v>10587</v>
      </c>
      <c r="E99221" s="7">
        <v>1200</v>
      </c>
      <c r="F99221" s="5">
        <f t="shared" si="3103"/>
        <v>44013.007175925923</v>
      </c>
      <c r="G99221" s="6">
        <f t="shared" si="3104"/>
        <v>0</v>
      </c>
    </row>
    <row r="99222" spans="1:7" x14ac:dyDescent="0.3">
      <c r="A99222">
        <v>450288</v>
      </c>
      <c r="B99222">
        <v>3952</v>
      </c>
      <c r="C99222" s="81">
        <v>44307.302199074067</v>
      </c>
      <c r="D99222">
        <v>2096</v>
      </c>
      <c r="E99222" s="7">
        <v>1200</v>
      </c>
      <c r="F99222" s="5">
        <f t="shared" si="3103"/>
        <v>44044.189236111109</v>
      </c>
      <c r="G99222" s="6">
        <f t="shared" si="3104"/>
        <v>0</v>
      </c>
    </row>
    <row r="99223" spans="1:7" x14ac:dyDescent="0.3">
      <c r="A99223">
        <v>450289</v>
      </c>
      <c r="B99223">
        <v>988</v>
      </c>
      <c r="C99223" s="81">
        <v>44307.306817129633</v>
      </c>
      <c r="D99223">
        <v>1834</v>
      </c>
      <c r="E99223" s="7">
        <v>1200</v>
      </c>
      <c r="F99223" s="5">
        <f t="shared" si="3103"/>
        <v>44045.603078703702</v>
      </c>
      <c r="G99223" s="6">
        <f t="shared" si="3104"/>
        <v>0</v>
      </c>
    </row>
    <row r="99224" spans="1:7" x14ac:dyDescent="0.3">
      <c r="A99224">
        <v>450290</v>
      </c>
      <c r="B99224">
        <v>1491</v>
      </c>
      <c r="C99224" s="81">
        <v>44307.308599537027</v>
      </c>
      <c r="D99224">
        <v>4621</v>
      </c>
      <c r="E99224" s="7">
        <v>1200</v>
      </c>
      <c r="F99224" s="5">
        <f t="shared" si="3103"/>
        <v>44075.263368055559</v>
      </c>
      <c r="G99224" s="6">
        <f t="shared" si="3104"/>
        <v>0</v>
      </c>
    </row>
    <row r="99225" spans="1:7" x14ac:dyDescent="0.3">
      <c r="A99225">
        <v>450297</v>
      </c>
      <c r="B99225">
        <v>2827</v>
      </c>
      <c r="C99225" s="81">
        <v>44307.310370370367</v>
      </c>
      <c r="D99225">
        <v>2688</v>
      </c>
      <c r="E99225" s="7">
        <v>1200</v>
      </c>
      <c r="F99225" s="5">
        <f t="shared" si="3103"/>
        <v>44015.97284722222</v>
      </c>
      <c r="G99225" s="6">
        <f t="shared" si="3104"/>
        <v>0</v>
      </c>
    </row>
    <row r="99226" spans="1:7" x14ac:dyDescent="0.3">
      <c r="A99226">
        <v>450301</v>
      </c>
      <c r="B99226">
        <v>4921</v>
      </c>
      <c r="C99226" s="81">
        <v>44307.313796296286</v>
      </c>
      <c r="D99226">
        <v>10587</v>
      </c>
      <c r="E99226" s="7">
        <v>1200</v>
      </c>
      <c r="F99226" s="5">
        <f t="shared" si="3103"/>
        <v>44013.007175925923</v>
      </c>
      <c r="G99226" s="6">
        <f t="shared" si="3104"/>
        <v>0</v>
      </c>
    </row>
    <row r="99227" spans="1:7" x14ac:dyDescent="0.3">
      <c r="A99227">
        <v>450304</v>
      </c>
      <c r="B99227">
        <v>851</v>
      </c>
      <c r="C99227" s="81">
        <v>44307.317708333343</v>
      </c>
      <c r="D99227">
        <v>2780</v>
      </c>
      <c r="E99227" s="7">
        <v>1200</v>
      </c>
      <c r="F99227" s="5">
        <f t="shared" si="3103"/>
        <v>44044.350624999999</v>
      </c>
      <c r="G99227" s="6">
        <f t="shared" si="3104"/>
        <v>0</v>
      </c>
    </row>
    <row r="99228" spans="1:7" x14ac:dyDescent="0.3">
      <c r="A99228">
        <v>450311</v>
      </c>
      <c r="B99228">
        <v>7326</v>
      </c>
      <c r="C99228" s="81">
        <v>44307.319548611107</v>
      </c>
      <c r="D99228">
        <v>3528</v>
      </c>
      <c r="E99228" s="7">
        <v>1200</v>
      </c>
      <c r="F99228" s="5">
        <f t="shared" si="3103"/>
        <v>43832.253541666665</v>
      </c>
      <c r="G99228" s="6">
        <f t="shared" si="3104"/>
        <v>0</v>
      </c>
    </row>
    <row r="99229" spans="1:7" x14ac:dyDescent="0.3">
      <c r="A99229">
        <v>450316</v>
      </c>
      <c r="B99229">
        <v>6950</v>
      </c>
      <c r="C99229" s="81">
        <v>44307.321550925917</v>
      </c>
      <c r="D99229">
        <v>8662</v>
      </c>
      <c r="E99229" s="7">
        <v>1200</v>
      </c>
      <c r="F99229" s="5">
        <f t="shared" si="3103"/>
        <v>44044.306481481479</v>
      </c>
      <c r="G99229" s="6">
        <f t="shared" si="3104"/>
        <v>0</v>
      </c>
    </row>
    <row r="99230" spans="1:7" x14ac:dyDescent="0.3">
      <c r="A99230">
        <v>450317</v>
      </c>
      <c r="B99230">
        <v>4986</v>
      </c>
      <c r="C99230" s="81">
        <v>44307.323333333326</v>
      </c>
      <c r="D99230">
        <v>10897</v>
      </c>
      <c r="E99230" s="7">
        <v>1200</v>
      </c>
      <c r="F99230" s="5">
        <f t="shared" si="3103"/>
        <v>44105.438530092593</v>
      </c>
      <c r="G99230" s="6">
        <f t="shared" si="3104"/>
        <v>0</v>
      </c>
    </row>
    <row r="99231" spans="1:7" x14ac:dyDescent="0.3">
      <c r="A99231">
        <v>450322</v>
      </c>
      <c r="B99231">
        <v>6377</v>
      </c>
      <c r="C99231" s="81">
        <v>44307.323622685188</v>
      </c>
      <c r="D99231">
        <v>9086</v>
      </c>
      <c r="E99231" s="7">
        <v>1200</v>
      </c>
      <c r="F99231" s="5">
        <f t="shared" si="3103"/>
        <v>43952.751793981479</v>
      </c>
      <c r="G99231" s="6">
        <f t="shared" si="3104"/>
        <v>0</v>
      </c>
    </row>
    <row r="99232" spans="1:7" x14ac:dyDescent="0.3">
      <c r="A99232">
        <v>450325</v>
      </c>
      <c r="B99232">
        <v>10871</v>
      </c>
      <c r="C99232" s="81">
        <v>44307.323807870373</v>
      </c>
      <c r="D99232">
        <v>4522</v>
      </c>
      <c r="E99232" s="7">
        <v>1200</v>
      </c>
      <c r="F99232" s="5">
        <f t="shared" si="3103"/>
        <v>44136.153078703705</v>
      </c>
      <c r="G99232" s="6">
        <f t="shared" si="3104"/>
        <v>0</v>
      </c>
    </row>
    <row r="99233" spans="1:7" x14ac:dyDescent="0.3">
      <c r="A99233">
        <v>450328</v>
      </c>
      <c r="B99233">
        <v>7048</v>
      </c>
      <c r="C99233" s="81">
        <v>44307.325833333343</v>
      </c>
      <c r="D99233">
        <v>7062</v>
      </c>
      <c r="E99233" s="7">
        <v>1200</v>
      </c>
      <c r="F99233" s="5">
        <f t="shared" si="3103"/>
        <v>43832.040196759262</v>
      </c>
      <c r="G99233" s="6">
        <f t="shared" si="3104"/>
        <v>0</v>
      </c>
    </row>
    <row r="99234" spans="1:7" x14ac:dyDescent="0.3">
      <c r="A99234">
        <v>450335</v>
      </c>
      <c r="B99234">
        <v>8159</v>
      </c>
      <c r="C99234" s="81">
        <v>44307.326504629629</v>
      </c>
      <c r="D99234">
        <v>13184</v>
      </c>
      <c r="E99234" s="7">
        <v>1200</v>
      </c>
      <c r="F99234" s="5">
        <f t="shared" si="3103"/>
        <v>43832.858287037037</v>
      </c>
      <c r="G99234" s="6">
        <f t="shared" si="3104"/>
        <v>0</v>
      </c>
    </row>
    <row r="99235" spans="1:7" x14ac:dyDescent="0.3">
      <c r="A99235">
        <v>450344</v>
      </c>
      <c r="B99235">
        <v>5481</v>
      </c>
      <c r="C99235" s="81">
        <v>44307.334143518521</v>
      </c>
      <c r="D99235">
        <v>2807</v>
      </c>
      <c r="E99235" s="7">
        <v>1200</v>
      </c>
      <c r="F99235" s="5">
        <f t="shared" si="3103"/>
        <v>44044.635451388887</v>
      </c>
      <c r="G99235" s="6">
        <f t="shared" si="3104"/>
        <v>0</v>
      </c>
    </row>
    <row r="99236" spans="1:7" x14ac:dyDescent="0.3">
      <c r="A99236">
        <v>450350</v>
      </c>
      <c r="B99236">
        <v>8582</v>
      </c>
      <c r="C99236" s="81">
        <v>44307.334490740737</v>
      </c>
      <c r="D99236">
        <v>2628</v>
      </c>
      <c r="E99236" s="7">
        <v>1200</v>
      </c>
      <c r="F99236" s="5">
        <f t="shared" si="3103"/>
        <v>44077.032141203701</v>
      </c>
      <c r="G99236" s="6">
        <f t="shared" si="3104"/>
        <v>0</v>
      </c>
    </row>
    <row r="99237" spans="1:7" x14ac:dyDescent="0.3">
      <c r="A99237">
        <v>450356</v>
      </c>
      <c r="B99237">
        <v>12521</v>
      </c>
      <c r="C99237" s="81">
        <v>44307.33488425926</v>
      </c>
      <c r="D99237">
        <v>10347</v>
      </c>
      <c r="E99237" s="7">
        <v>1200</v>
      </c>
      <c r="F99237" s="5">
        <f t="shared" si="3103"/>
        <v>44076.1249537037</v>
      </c>
      <c r="G99237" s="6">
        <f t="shared" si="3104"/>
        <v>0</v>
      </c>
    </row>
    <row r="99238" spans="1:7" x14ac:dyDescent="0.3">
      <c r="A99238">
        <v>450363</v>
      </c>
      <c r="B99238">
        <v>1490</v>
      </c>
      <c r="C99238" s="81">
        <v>44307.338067129633</v>
      </c>
      <c r="D99238">
        <v>1300</v>
      </c>
      <c r="E99238" s="7">
        <v>1200</v>
      </c>
      <c r="F99238" s="5">
        <f t="shared" si="3103"/>
        <v>44256.091504629629</v>
      </c>
      <c r="G99238" s="6">
        <f t="shared" si="3104"/>
        <v>0</v>
      </c>
    </row>
    <row r="99239" spans="1:7" x14ac:dyDescent="0.3">
      <c r="A99239">
        <v>450366</v>
      </c>
      <c r="B99239">
        <v>2504</v>
      </c>
      <c r="C99239" s="81">
        <v>44307.340277777781</v>
      </c>
      <c r="D99239">
        <v>12506</v>
      </c>
      <c r="E99239" s="7">
        <v>1200</v>
      </c>
      <c r="F99239" s="5">
        <f t="shared" si="3103"/>
        <v>44197.133923611109</v>
      </c>
      <c r="G99239" s="6">
        <f t="shared" si="3104"/>
        <v>0</v>
      </c>
    </row>
    <row r="99240" spans="1:7" x14ac:dyDescent="0.3">
      <c r="A99240">
        <v>450369</v>
      </c>
      <c r="B99240">
        <v>2591</v>
      </c>
      <c r="C99240" s="81">
        <v>44307.341631944437</v>
      </c>
      <c r="D99240">
        <v>7569</v>
      </c>
      <c r="E99240" s="7">
        <v>1200</v>
      </c>
      <c r="F99240" s="5">
        <f t="shared" si="3103"/>
        <v>44166.333518518521</v>
      </c>
      <c r="G99240" s="6">
        <f t="shared" si="3104"/>
        <v>0</v>
      </c>
    </row>
    <row r="99241" spans="1:7" x14ac:dyDescent="0.3">
      <c r="A99241">
        <v>450372</v>
      </c>
      <c r="B99241">
        <v>11028</v>
      </c>
      <c r="C99241" s="81">
        <v>44307.342673611107</v>
      </c>
      <c r="D99241">
        <v>11339</v>
      </c>
      <c r="E99241" s="7">
        <v>1200</v>
      </c>
      <c r="F99241" s="5">
        <f t="shared" si="3103"/>
        <v>44136.277511574073</v>
      </c>
      <c r="G99241" s="6">
        <f t="shared" si="3104"/>
        <v>0</v>
      </c>
    </row>
    <row r="99242" spans="1:7" x14ac:dyDescent="0.3">
      <c r="A99242">
        <v>450374</v>
      </c>
      <c r="B99242">
        <v>11490</v>
      </c>
      <c r="C99242" s="81">
        <v>44307.343333333331</v>
      </c>
      <c r="D99242">
        <v>12506</v>
      </c>
      <c r="E99242" s="7">
        <v>1200</v>
      </c>
      <c r="F99242" s="5">
        <f t="shared" si="3103"/>
        <v>44197.133923611109</v>
      </c>
      <c r="G99242" s="6">
        <f t="shared" si="3104"/>
        <v>0</v>
      </c>
    </row>
    <row r="99243" spans="1:7" x14ac:dyDescent="0.3">
      <c r="A99243">
        <v>450380</v>
      </c>
      <c r="B99243">
        <v>12572</v>
      </c>
      <c r="C99243" s="81">
        <v>44307.346122685187</v>
      </c>
      <c r="D99243">
        <v>11954</v>
      </c>
      <c r="E99243" s="7">
        <v>1200</v>
      </c>
      <c r="F99243" s="5">
        <f t="shared" si="3103"/>
        <v>43922.163784722223</v>
      </c>
      <c r="G99243" s="6">
        <f t="shared" si="3104"/>
        <v>0</v>
      </c>
    </row>
    <row r="99244" spans="1:7" x14ac:dyDescent="0.3">
      <c r="A99244">
        <v>450386</v>
      </c>
      <c r="B99244">
        <v>7461</v>
      </c>
      <c r="C99244" s="81">
        <v>44307.352905092594</v>
      </c>
      <c r="D99244">
        <v>7343</v>
      </c>
      <c r="E99244" s="7">
        <v>1200</v>
      </c>
      <c r="F99244" s="5">
        <f t="shared" si="3103"/>
        <v>44166.252939814818</v>
      </c>
      <c r="G99244" s="6">
        <f t="shared" si="3104"/>
        <v>0</v>
      </c>
    </row>
    <row r="99245" spans="1:7" x14ac:dyDescent="0.3">
      <c r="A99245">
        <v>450392</v>
      </c>
      <c r="B99245">
        <v>8495</v>
      </c>
      <c r="C99245" s="81">
        <v>44307.353622685187</v>
      </c>
      <c r="D99245">
        <v>12268</v>
      </c>
      <c r="E99245" s="7">
        <v>1200</v>
      </c>
      <c r="F99245" s="5">
        <f t="shared" si="3103"/>
        <v>44229.740833333337</v>
      </c>
      <c r="G99245" s="6">
        <f t="shared" si="3104"/>
        <v>0</v>
      </c>
    </row>
    <row r="99246" spans="1:7" x14ac:dyDescent="0.3">
      <c r="A99246">
        <v>450399</v>
      </c>
      <c r="B99246">
        <v>3301</v>
      </c>
      <c r="C99246" s="81">
        <v>44307.35365740741</v>
      </c>
      <c r="D99246">
        <v>5925</v>
      </c>
      <c r="E99246" s="7">
        <v>1200</v>
      </c>
      <c r="F99246" s="5">
        <f t="shared" si="3103"/>
        <v>44288.442893518521</v>
      </c>
      <c r="G99246" s="6">
        <f t="shared" si="3104"/>
        <v>0</v>
      </c>
    </row>
    <row r="99247" spans="1:7" x14ac:dyDescent="0.3">
      <c r="A99247">
        <v>450400</v>
      </c>
      <c r="B99247">
        <v>13317</v>
      </c>
      <c r="C99247" s="81">
        <v>44307.356319444443</v>
      </c>
      <c r="D99247">
        <v>12506</v>
      </c>
      <c r="E99247" s="7">
        <v>1200</v>
      </c>
      <c r="F99247" s="5">
        <f t="shared" si="3103"/>
        <v>44197.133923611109</v>
      </c>
      <c r="G99247" s="6">
        <f t="shared" si="3104"/>
        <v>0</v>
      </c>
    </row>
    <row r="99248" spans="1:7" x14ac:dyDescent="0.3">
      <c r="A99248">
        <v>450405</v>
      </c>
      <c r="B99248">
        <v>13612</v>
      </c>
      <c r="C99248" s="81">
        <v>44307.356620370367</v>
      </c>
      <c r="D99248">
        <v>4782</v>
      </c>
      <c r="E99248" s="7">
        <v>1200</v>
      </c>
      <c r="F99248" s="5">
        <f t="shared" si="3103"/>
        <v>44105.143101851849</v>
      </c>
      <c r="G99248" s="6">
        <f t="shared" si="3104"/>
        <v>0</v>
      </c>
    </row>
    <row r="99249" spans="1:7" x14ac:dyDescent="0.3">
      <c r="A99249">
        <v>450407</v>
      </c>
      <c r="B99249">
        <v>10578</v>
      </c>
      <c r="C99249" s="81">
        <v>44307.357858796298</v>
      </c>
      <c r="D99249">
        <v>9982</v>
      </c>
      <c r="E99249" s="7">
        <v>1200</v>
      </c>
      <c r="F99249" s="5">
        <f t="shared" si="3103"/>
        <v>43952.199270833335</v>
      </c>
      <c r="G99249" s="6">
        <f t="shared" si="3104"/>
        <v>0</v>
      </c>
    </row>
    <row r="99250" spans="1:7" x14ac:dyDescent="0.3">
      <c r="A99250">
        <v>450408</v>
      </c>
      <c r="B99250">
        <v>13986</v>
      </c>
      <c r="C99250" s="81">
        <v>44307.362256944441</v>
      </c>
      <c r="D99250">
        <v>519</v>
      </c>
      <c r="E99250" s="7">
        <v>1200</v>
      </c>
      <c r="F99250" s="5">
        <f t="shared" si="3103"/>
        <v>44287.439351851855</v>
      </c>
      <c r="G99250" s="6">
        <f t="shared" si="3104"/>
        <v>0</v>
      </c>
    </row>
    <row r="99251" spans="1:7" x14ac:dyDescent="0.3">
      <c r="A99251">
        <v>450410</v>
      </c>
      <c r="B99251">
        <v>1415</v>
      </c>
      <c r="C99251" s="81">
        <v>44307.36509259259</v>
      </c>
      <c r="D99251">
        <v>10138</v>
      </c>
      <c r="E99251" s="7">
        <v>1200</v>
      </c>
      <c r="F99251" s="5">
        <f t="shared" si="3103"/>
        <v>44230.843599537038</v>
      </c>
      <c r="G99251" s="6">
        <f t="shared" si="3104"/>
        <v>0</v>
      </c>
    </row>
    <row r="99252" spans="1:7" x14ac:dyDescent="0.3">
      <c r="A99252">
        <v>450411</v>
      </c>
      <c r="B99252">
        <v>5393</v>
      </c>
      <c r="C99252" s="81">
        <v>44307.370381944442</v>
      </c>
      <c r="D99252">
        <v>6025</v>
      </c>
      <c r="E99252" s="7">
        <v>1200</v>
      </c>
      <c r="F99252" s="5">
        <f t="shared" si="3103"/>
        <v>44136.587361111109</v>
      </c>
      <c r="G99252" s="6">
        <f t="shared" si="3104"/>
        <v>0</v>
      </c>
    </row>
    <row r="99253" spans="1:7" x14ac:dyDescent="0.3">
      <c r="A99253">
        <v>450415</v>
      </c>
      <c r="B99253">
        <v>466</v>
      </c>
      <c r="C99253" s="81">
        <v>44307.371307870373</v>
      </c>
      <c r="D99253">
        <v>10781</v>
      </c>
      <c r="E99253" s="7">
        <v>1200</v>
      </c>
      <c r="F99253" s="5">
        <f t="shared" si="3103"/>
        <v>44076.168495370373</v>
      </c>
      <c r="G99253" s="6">
        <f t="shared" si="3104"/>
        <v>0</v>
      </c>
    </row>
    <row r="99254" spans="1:7" x14ac:dyDescent="0.3">
      <c r="A99254">
        <v>450418</v>
      </c>
      <c r="B99254">
        <v>5064</v>
      </c>
      <c r="C99254" s="81">
        <v>44307.372372685182</v>
      </c>
      <c r="D99254">
        <v>2780</v>
      </c>
      <c r="E99254" s="7">
        <v>1200</v>
      </c>
      <c r="F99254" s="5">
        <f t="shared" si="3103"/>
        <v>44044.350624999999</v>
      </c>
      <c r="G99254" s="6">
        <f t="shared" si="3104"/>
        <v>0</v>
      </c>
    </row>
    <row r="99255" spans="1:7" x14ac:dyDescent="0.3">
      <c r="A99255">
        <v>450424</v>
      </c>
      <c r="B99255">
        <v>9954</v>
      </c>
      <c r="C99255" s="81">
        <v>44307.372650462959</v>
      </c>
      <c r="D99255">
        <v>9086</v>
      </c>
      <c r="E99255" s="7">
        <v>1200</v>
      </c>
      <c r="F99255" s="5">
        <f t="shared" si="3103"/>
        <v>43952.751793981479</v>
      </c>
      <c r="G99255" s="6">
        <f t="shared" si="3104"/>
        <v>0</v>
      </c>
    </row>
    <row r="99256" spans="1:7" x14ac:dyDescent="0.3">
      <c r="A99256">
        <v>450429</v>
      </c>
      <c r="B99256">
        <v>4857</v>
      </c>
      <c r="C99256" s="81">
        <v>44307.374097222222</v>
      </c>
      <c r="D99256">
        <v>4476</v>
      </c>
      <c r="E99256" s="7">
        <v>1200</v>
      </c>
      <c r="F99256" s="5">
        <f t="shared" si="3103"/>
        <v>44014.172569444447</v>
      </c>
      <c r="G99256" s="6">
        <f t="shared" si="3104"/>
        <v>0</v>
      </c>
    </row>
    <row r="99257" spans="1:7" x14ac:dyDescent="0.3">
      <c r="A99257">
        <v>450435</v>
      </c>
      <c r="B99257">
        <v>7881</v>
      </c>
      <c r="C99257" s="81">
        <v>44307.375</v>
      </c>
      <c r="D99257">
        <v>2167</v>
      </c>
      <c r="E99257" s="7">
        <v>1200</v>
      </c>
      <c r="F99257" s="5">
        <f t="shared" si="3103"/>
        <v>43983.320763888885</v>
      </c>
      <c r="G99257" s="6">
        <f t="shared" si="3104"/>
        <v>0</v>
      </c>
    </row>
    <row r="99258" spans="1:7" x14ac:dyDescent="0.3">
      <c r="A99258">
        <v>450441</v>
      </c>
      <c r="B99258">
        <v>4167</v>
      </c>
      <c r="C99258" s="81">
        <v>44307.376354166663</v>
      </c>
      <c r="D99258">
        <v>12156</v>
      </c>
      <c r="E99258" s="7">
        <v>1200</v>
      </c>
      <c r="F99258" s="5">
        <f t="shared" si="3103"/>
        <v>43922.017361111109</v>
      </c>
      <c r="G99258" s="6">
        <f t="shared" si="3104"/>
        <v>0</v>
      </c>
    </row>
    <row r="99259" spans="1:7" x14ac:dyDescent="0.3">
      <c r="A99259">
        <v>450447</v>
      </c>
      <c r="B99259">
        <v>13374</v>
      </c>
      <c r="C99259" s="81">
        <v>44307.381620370368</v>
      </c>
      <c r="D99259">
        <v>2405</v>
      </c>
      <c r="E99259" s="7">
        <v>0</v>
      </c>
      <c r="F99259" s="5">
        <f t="shared" si="3103"/>
        <v>43891.569097222222</v>
      </c>
      <c r="G99259" s="6">
        <f t="shared" si="3104"/>
        <v>0</v>
      </c>
    </row>
    <row r="99260" spans="1:7" x14ac:dyDescent="0.3">
      <c r="A99260">
        <v>450453</v>
      </c>
      <c r="B99260">
        <v>8582</v>
      </c>
      <c r="C99260" s="81">
        <v>44307.382465277777</v>
      </c>
      <c r="D99260">
        <v>3788</v>
      </c>
      <c r="E99260" s="7">
        <v>1200</v>
      </c>
      <c r="F99260" s="5">
        <f t="shared" si="3103"/>
        <v>44075.480567129627</v>
      </c>
      <c r="G99260" s="6">
        <f t="shared" si="3104"/>
        <v>0</v>
      </c>
    </row>
    <row r="99261" spans="1:7" x14ac:dyDescent="0.3">
      <c r="A99261">
        <v>450457</v>
      </c>
      <c r="B99261">
        <v>5481</v>
      </c>
      <c r="C99261" s="81">
        <v>44307.383692129632</v>
      </c>
      <c r="D99261">
        <v>9597</v>
      </c>
      <c r="E99261" s="7">
        <v>1200</v>
      </c>
      <c r="F99261" s="5">
        <f t="shared" si="3103"/>
        <v>44044.821122685185</v>
      </c>
      <c r="G99261" s="6">
        <f t="shared" si="3104"/>
        <v>0</v>
      </c>
    </row>
    <row r="99262" spans="1:7" x14ac:dyDescent="0.3">
      <c r="A99262">
        <v>450460</v>
      </c>
      <c r="B99262">
        <v>5422</v>
      </c>
      <c r="C99262" s="81">
        <v>44307.38386574074</v>
      </c>
      <c r="D99262">
        <v>7492</v>
      </c>
      <c r="E99262" s="7">
        <v>1200</v>
      </c>
      <c r="F99262" s="5">
        <f t="shared" si="3103"/>
        <v>44256.982638888891</v>
      </c>
      <c r="G99262" s="6">
        <f t="shared" si="3104"/>
        <v>0</v>
      </c>
    </row>
    <row r="99263" spans="1:7" x14ac:dyDescent="0.3">
      <c r="A99263">
        <v>450467</v>
      </c>
      <c r="B99263">
        <v>12374</v>
      </c>
      <c r="C99263" s="81">
        <v>44307.384351851862</v>
      </c>
      <c r="D99263">
        <v>11264</v>
      </c>
      <c r="E99263" s="7">
        <v>1200</v>
      </c>
      <c r="F99263" s="5">
        <f t="shared" si="3103"/>
        <v>44228.137824074074</v>
      </c>
      <c r="G99263" s="6">
        <f t="shared" si="3104"/>
        <v>0</v>
      </c>
    </row>
    <row r="99264" spans="1:7" x14ac:dyDescent="0.3">
      <c r="A99264">
        <v>450469</v>
      </c>
      <c r="B99264">
        <v>345</v>
      </c>
      <c r="C99264" s="81">
        <v>44307.386828703697</v>
      </c>
      <c r="D99264">
        <v>10607</v>
      </c>
      <c r="E99264" s="7">
        <v>1200</v>
      </c>
      <c r="F99264" s="5">
        <f t="shared" si="3103"/>
        <v>44106.289375</v>
      </c>
      <c r="G99264" s="6">
        <f t="shared" si="3104"/>
        <v>0</v>
      </c>
    </row>
    <row r="99265" spans="1:7" x14ac:dyDescent="0.3">
      <c r="A99265">
        <v>450476</v>
      </c>
      <c r="B99265">
        <v>6877</v>
      </c>
      <c r="C99265" s="81">
        <v>44307.392048611109</v>
      </c>
      <c r="D99265">
        <v>3176</v>
      </c>
      <c r="E99265" s="7">
        <v>960</v>
      </c>
      <c r="F99265" s="5">
        <f t="shared" si="3103"/>
        <v>44287.313287037039</v>
      </c>
      <c r="G99265" s="6">
        <f t="shared" si="3104"/>
        <v>0</v>
      </c>
    </row>
    <row r="99266" spans="1:7" x14ac:dyDescent="0.3">
      <c r="A99266">
        <v>450482</v>
      </c>
      <c r="B99266">
        <v>11855</v>
      </c>
      <c r="C99266" s="81">
        <v>44307.393807870372</v>
      </c>
      <c r="D99266">
        <v>11954</v>
      </c>
      <c r="E99266" s="7">
        <v>1200</v>
      </c>
      <c r="F99266" s="5">
        <f t="shared" ref="F99266:F99329" si="3105">VLOOKUP(D99266,J:K,2,0)</f>
        <v>43922.163784722223</v>
      </c>
      <c r="G99266" s="6">
        <f t="shared" si="3104"/>
        <v>0</v>
      </c>
    </row>
    <row r="99267" spans="1:7" x14ac:dyDescent="0.3">
      <c r="A99267">
        <v>450485</v>
      </c>
      <c r="B99267">
        <v>8384</v>
      </c>
      <c r="C99267" s="81">
        <v>44307.393865740742</v>
      </c>
      <c r="D99267">
        <v>12049</v>
      </c>
      <c r="E99267" s="7">
        <v>1200</v>
      </c>
      <c r="F99267" s="5">
        <f t="shared" si="3105"/>
        <v>44256.301736111112</v>
      </c>
      <c r="G99267" s="6">
        <f t="shared" ref="G99267:G99330" si="3106">IF(F99267=C99267, 1, 0)</f>
        <v>0</v>
      </c>
    </row>
    <row r="99268" spans="1:7" x14ac:dyDescent="0.3">
      <c r="A99268">
        <v>450492</v>
      </c>
      <c r="B99268">
        <v>5170</v>
      </c>
      <c r="C99268" s="81">
        <v>44307.400335648148</v>
      </c>
      <c r="D99268">
        <v>13102</v>
      </c>
      <c r="E99268" s="7">
        <v>1200</v>
      </c>
      <c r="F99268" s="5">
        <f t="shared" si="3105"/>
        <v>44166.357349537036</v>
      </c>
      <c r="G99268" s="6">
        <f t="shared" si="3106"/>
        <v>0</v>
      </c>
    </row>
    <row r="99269" spans="1:7" x14ac:dyDescent="0.3">
      <c r="A99269">
        <v>450498</v>
      </c>
      <c r="B99269">
        <v>8815</v>
      </c>
      <c r="C99269" s="81">
        <v>44307.401087962957</v>
      </c>
      <c r="D99269">
        <v>4293</v>
      </c>
      <c r="E99269" s="7">
        <v>1200</v>
      </c>
      <c r="F99269" s="5">
        <f t="shared" si="3105"/>
        <v>44136.118472222224</v>
      </c>
      <c r="G99269" s="6">
        <f t="shared" si="3106"/>
        <v>0</v>
      </c>
    </row>
    <row r="99270" spans="1:7" x14ac:dyDescent="0.3">
      <c r="A99270">
        <v>450500</v>
      </c>
      <c r="B99270">
        <v>545</v>
      </c>
      <c r="C99270" s="81">
        <v>44307.40388888889</v>
      </c>
      <c r="D99270">
        <v>7878</v>
      </c>
      <c r="E99270" s="7">
        <v>1200</v>
      </c>
      <c r="F99270" s="5">
        <f t="shared" si="3105"/>
        <v>43891.070462962962</v>
      </c>
      <c r="G99270" s="6">
        <f t="shared" si="3106"/>
        <v>0</v>
      </c>
    </row>
    <row r="99271" spans="1:7" x14ac:dyDescent="0.3">
      <c r="A99271">
        <v>450505</v>
      </c>
      <c r="B99271">
        <v>9600</v>
      </c>
      <c r="C99271" s="81">
        <v>44307.407777777778</v>
      </c>
      <c r="D99271">
        <v>4361</v>
      </c>
      <c r="E99271" s="7">
        <v>1200</v>
      </c>
      <c r="F99271" s="5">
        <f t="shared" si="3105"/>
        <v>44166.461400462962</v>
      </c>
      <c r="G99271" s="6">
        <f t="shared" si="3106"/>
        <v>0</v>
      </c>
    </row>
    <row r="99272" spans="1:7" x14ac:dyDescent="0.3">
      <c r="A99272">
        <v>450509</v>
      </c>
      <c r="B99272">
        <v>10530</v>
      </c>
      <c r="C99272" s="81">
        <v>44307.410624999997</v>
      </c>
      <c r="D99272">
        <v>4120</v>
      </c>
      <c r="E99272" s="7">
        <v>1200</v>
      </c>
      <c r="F99272" s="5">
        <f t="shared" si="3105"/>
        <v>43952.016840277778</v>
      </c>
      <c r="G99272" s="6">
        <f t="shared" si="3106"/>
        <v>0</v>
      </c>
    </row>
    <row r="99273" spans="1:7" x14ac:dyDescent="0.3">
      <c r="A99273">
        <v>450515</v>
      </c>
      <c r="B99273">
        <v>3952</v>
      </c>
      <c r="C99273" s="81">
        <v>44307.410891203697</v>
      </c>
      <c r="D99273">
        <v>5187</v>
      </c>
      <c r="E99273" s="7">
        <v>1200</v>
      </c>
      <c r="F99273" s="5">
        <f t="shared" si="3105"/>
        <v>44287.625405092593</v>
      </c>
      <c r="G99273" s="6">
        <f t="shared" si="3106"/>
        <v>0</v>
      </c>
    </row>
    <row r="99274" spans="1:7" x14ac:dyDescent="0.3">
      <c r="A99274">
        <v>450519</v>
      </c>
      <c r="B99274">
        <v>9118</v>
      </c>
      <c r="C99274" s="81">
        <v>44307.41138888889</v>
      </c>
      <c r="D99274">
        <v>5252</v>
      </c>
      <c r="E99274" s="7">
        <v>1200</v>
      </c>
      <c r="F99274" s="5">
        <f t="shared" si="3105"/>
        <v>44256.929745370369</v>
      </c>
      <c r="G99274" s="6">
        <f t="shared" si="3106"/>
        <v>0</v>
      </c>
    </row>
    <row r="99275" spans="1:7" x14ac:dyDescent="0.3">
      <c r="A99275">
        <v>450524</v>
      </c>
      <c r="B99275">
        <v>12230</v>
      </c>
      <c r="C99275" s="81">
        <v>44307.411712962959</v>
      </c>
      <c r="D99275">
        <v>4120</v>
      </c>
      <c r="E99275" s="7">
        <v>1200</v>
      </c>
      <c r="F99275" s="5">
        <f t="shared" si="3105"/>
        <v>43952.016840277778</v>
      </c>
      <c r="G99275" s="6">
        <f t="shared" si="3106"/>
        <v>0</v>
      </c>
    </row>
    <row r="99276" spans="1:7" x14ac:dyDescent="0.3">
      <c r="A99276">
        <v>450530</v>
      </c>
      <c r="B99276">
        <v>8635</v>
      </c>
      <c r="C99276" s="81">
        <v>44307.417314814818</v>
      </c>
      <c r="D99276">
        <v>5952</v>
      </c>
      <c r="E99276" s="7">
        <v>1200</v>
      </c>
      <c r="F99276" s="5">
        <f t="shared" si="3105"/>
        <v>44013.2809837963</v>
      </c>
      <c r="G99276" s="6">
        <f t="shared" si="3106"/>
        <v>0</v>
      </c>
    </row>
    <row r="99277" spans="1:7" x14ac:dyDescent="0.3">
      <c r="A99277">
        <v>450532</v>
      </c>
      <c r="B99277">
        <v>5597</v>
      </c>
      <c r="C99277" s="81">
        <v>44307.422164351847</v>
      </c>
      <c r="D99277">
        <v>11329</v>
      </c>
      <c r="E99277" s="7">
        <v>1200</v>
      </c>
      <c r="F99277" s="5">
        <f t="shared" si="3105"/>
        <v>43983.596550925926</v>
      </c>
      <c r="G99277" s="6">
        <f t="shared" si="3106"/>
        <v>0</v>
      </c>
    </row>
    <row r="99278" spans="1:7" x14ac:dyDescent="0.3">
      <c r="A99278">
        <v>450534</v>
      </c>
      <c r="B99278">
        <v>734</v>
      </c>
      <c r="C99278" s="81">
        <v>44307.422534722216</v>
      </c>
      <c r="D99278">
        <v>6962</v>
      </c>
      <c r="E99278" s="7">
        <v>1200</v>
      </c>
      <c r="F99278" s="5">
        <f t="shared" si="3105"/>
        <v>43922.213738425926</v>
      </c>
      <c r="G99278" s="6">
        <f t="shared" si="3106"/>
        <v>0</v>
      </c>
    </row>
    <row r="99279" spans="1:7" x14ac:dyDescent="0.3">
      <c r="A99279">
        <v>450538</v>
      </c>
      <c r="B99279">
        <v>9015</v>
      </c>
      <c r="C99279" s="81">
        <v>44307.423726851863</v>
      </c>
      <c r="D99279">
        <v>2251</v>
      </c>
      <c r="E99279" s="7">
        <v>1200</v>
      </c>
      <c r="F99279" s="5">
        <f t="shared" si="3105"/>
        <v>43923.152268518519</v>
      </c>
      <c r="G99279" s="6">
        <f t="shared" si="3106"/>
        <v>0</v>
      </c>
    </row>
    <row r="99280" spans="1:7" x14ac:dyDescent="0.3">
      <c r="A99280">
        <v>450543</v>
      </c>
      <c r="B99280">
        <v>10815</v>
      </c>
      <c r="C99280" s="81">
        <v>44307.425486111111</v>
      </c>
      <c r="D99280">
        <v>7346</v>
      </c>
      <c r="E99280" s="7">
        <v>1200</v>
      </c>
      <c r="F99280" s="5">
        <f t="shared" si="3105"/>
        <v>44256.801365740743</v>
      </c>
      <c r="G99280" s="6">
        <f t="shared" si="3106"/>
        <v>0</v>
      </c>
    </row>
    <row r="99281" spans="1:7" x14ac:dyDescent="0.3">
      <c r="A99281">
        <v>450545</v>
      </c>
      <c r="B99281">
        <v>5167</v>
      </c>
      <c r="C99281" s="81">
        <v>44307.425717592603</v>
      </c>
      <c r="D99281">
        <v>12094</v>
      </c>
      <c r="E99281" s="7">
        <v>1200</v>
      </c>
      <c r="F99281" s="5">
        <f t="shared" si="3105"/>
        <v>44167.375254629631</v>
      </c>
      <c r="G99281" s="6">
        <f t="shared" si="3106"/>
        <v>0</v>
      </c>
    </row>
    <row r="99282" spans="1:7" x14ac:dyDescent="0.3">
      <c r="A99282">
        <v>450549</v>
      </c>
      <c r="B99282">
        <v>2118</v>
      </c>
      <c r="C99282" s="81">
        <v>44307.432002314818</v>
      </c>
      <c r="D99282">
        <v>8590</v>
      </c>
      <c r="E99282" s="7">
        <v>1200</v>
      </c>
      <c r="F99282" s="5">
        <f t="shared" si="3105"/>
        <v>44136.293263888889</v>
      </c>
      <c r="G99282" s="6">
        <f t="shared" si="3106"/>
        <v>0</v>
      </c>
    </row>
    <row r="99283" spans="1:7" x14ac:dyDescent="0.3">
      <c r="A99283">
        <v>450553</v>
      </c>
      <c r="B99283">
        <v>8840</v>
      </c>
      <c r="C99283" s="81">
        <v>44307.432708333326</v>
      </c>
      <c r="D99283">
        <v>12036</v>
      </c>
      <c r="E99283" s="7">
        <v>960</v>
      </c>
      <c r="F99283" s="5">
        <f t="shared" si="3105"/>
        <v>44105.626203703701</v>
      </c>
      <c r="G99283" s="6">
        <f t="shared" si="3106"/>
        <v>0</v>
      </c>
    </row>
    <row r="99284" spans="1:7" x14ac:dyDescent="0.3">
      <c r="A99284">
        <v>450558</v>
      </c>
      <c r="B99284">
        <v>5597</v>
      </c>
      <c r="C99284" s="81">
        <v>44307.432847222219</v>
      </c>
      <c r="D99284">
        <v>9982</v>
      </c>
      <c r="E99284" s="7">
        <v>1200</v>
      </c>
      <c r="F99284" s="5">
        <f t="shared" si="3105"/>
        <v>43952.199270833335</v>
      </c>
      <c r="G99284" s="6">
        <f t="shared" si="3106"/>
        <v>0</v>
      </c>
    </row>
    <row r="99285" spans="1:7" x14ac:dyDescent="0.3">
      <c r="A99285">
        <v>450559</v>
      </c>
      <c r="B99285">
        <v>6261</v>
      </c>
      <c r="C99285" s="81">
        <v>44307.436284722222</v>
      </c>
      <c r="D99285">
        <v>232</v>
      </c>
      <c r="E99285" s="7">
        <v>960</v>
      </c>
      <c r="F99285" s="5">
        <f t="shared" si="3105"/>
        <v>44136.205462962964</v>
      </c>
      <c r="G99285" s="6">
        <f t="shared" si="3106"/>
        <v>0</v>
      </c>
    </row>
    <row r="99286" spans="1:7" x14ac:dyDescent="0.3">
      <c r="A99286">
        <v>450561</v>
      </c>
      <c r="B99286">
        <v>12334</v>
      </c>
      <c r="C99286" s="81">
        <v>44307.437245370369</v>
      </c>
      <c r="D99286">
        <v>7569</v>
      </c>
      <c r="E99286" s="7">
        <v>1200</v>
      </c>
      <c r="F99286" s="5">
        <f t="shared" si="3105"/>
        <v>44166.333518518521</v>
      </c>
      <c r="G99286" s="6">
        <f t="shared" si="3106"/>
        <v>0</v>
      </c>
    </row>
    <row r="99287" spans="1:7" x14ac:dyDescent="0.3">
      <c r="A99287">
        <v>450567</v>
      </c>
      <c r="B99287">
        <v>5163</v>
      </c>
      <c r="C99287" s="81">
        <v>44307.441759259258</v>
      </c>
      <c r="D99287">
        <v>8364</v>
      </c>
      <c r="E99287" s="7">
        <v>1200</v>
      </c>
      <c r="F99287" s="5">
        <f t="shared" si="3105"/>
        <v>44197.986354166664</v>
      </c>
      <c r="G99287" s="6">
        <f t="shared" si="3106"/>
        <v>0</v>
      </c>
    </row>
    <row r="99288" spans="1:7" x14ac:dyDescent="0.3">
      <c r="A99288">
        <v>450568</v>
      </c>
      <c r="B99288">
        <v>12051</v>
      </c>
      <c r="C99288" s="81">
        <v>44307.441886574074</v>
      </c>
      <c r="D99288">
        <v>310</v>
      </c>
      <c r="E99288" s="7">
        <v>1200</v>
      </c>
      <c r="F99288" s="5">
        <f t="shared" si="3105"/>
        <v>44105.154143518521</v>
      </c>
      <c r="G99288" s="6">
        <f t="shared" si="3106"/>
        <v>0</v>
      </c>
    </row>
    <row r="99289" spans="1:7" x14ac:dyDescent="0.3">
      <c r="A99289">
        <v>450570</v>
      </c>
      <c r="B99289">
        <v>6574</v>
      </c>
      <c r="C99289" s="81">
        <v>44307.444467592592</v>
      </c>
      <c r="D99289">
        <v>2780</v>
      </c>
      <c r="E99289" s="7">
        <v>1200</v>
      </c>
      <c r="F99289" s="5">
        <f t="shared" si="3105"/>
        <v>44044.350624999999</v>
      </c>
      <c r="G99289" s="6">
        <f t="shared" si="3106"/>
        <v>0</v>
      </c>
    </row>
    <row r="99290" spans="1:7" x14ac:dyDescent="0.3">
      <c r="A99290">
        <v>450572</v>
      </c>
      <c r="B99290">
        <v>12938</v>
      </c>
      <c r="C99290" s="81">
        <v>44307.445833333331</v>
      </c>
      <c r="D99290">
        <v>2360</v>
      </c>
      <c r="E99290" s="7">
        <v>1200</v>
      </c>
      <c r="F99290" s="5">
        <f t="shared" si="3105"/>
        <v>44136.161643518521</v>
      </c>
      <c r="G99290" s="6">
        <f t="shared" si="3106"/>
        <v>0</v>
      </c>
    </row>
    <row r="99291" spans="1:7" x14ac:dyDescent="0.3">
      <c r="A99291">
        <v>450578</v>
      </c>
      <c r="B99291">
        <v>13237</v>
      </c>
      <c r="C99291" s="81">
        <v>44307.448761574073</v>
      </c>
      <c r="D99291">
        <v>11325</v>
      </c>
      <c r="E99291" s="7">
        <v>1200</v>
      </c>
      <c r="F99291" s="5">
        <f t="shared" si="3105"/>
        <v>43952.918958333335</v>
      </c>
      <c r="G99291" s="6">
        <f t="shared" si="3106"/>
        <v>0</v>
      </c>
    </row>
    <row r="99292" spans="1:7" x14ac:dyDescent="0.3">
      <c r="A99292">
        <v>450581</v>
      </c>
      <c r="B99292">
        <v>10513</v>
      </c>
      <c r="C99292" s="81">
        <v>44307.457766203697</v>
      </c>
      <c r="D99292">
        <v>5252</v>
      </c>
      <c r="E99292" s="7">
        <v>0</v>
      </c>
      <c r="F99292" s="5">
        <f t="shared" si="3105"/>
        <v>44256.929745370369</v>
      </c>
      <c r="G99292" s="6">
        <f t="shared" si="3106"/>
        <v>0</v>
      </c>
    </row>
    <row r="99293" spans="1:7" x14ac:dyDescent="0.3">
      <c r="A99293">
        <v>450583</v>
      </c>
      <c r="B99293">
        <v>4267</v>
      </c>
      <c r="C99293" s="81">
        <v>44307.459247685183</v>
      </c>
      <c r="D99293">
        <v>10304</v>
      </c>
      <c r="E99293" s="7">
        <v>1200</v>
      </c>
      <c r="F99293" s="5">
        <f t="shared" si="3105"/>
        <v>43891.918229166666</v>
      </c>
      <c r="G99293" s="6">
        <f t="shared" si="3106"/>
        <v>0</v>
      </c>
    </row>
    <row r="99294" spans="1:7" x14ac:dyDescent="0.3">
      <c r="A99294">
        <v>450585</v>
      </c>
      <c r="B99294">
        <v>6537</v>
      </c>
      <c r="C99294" s="81">
        <v>44307.462372685193</v>
      </c>
      <c r="D99294">
        <v>6721</v>
      </c>
      <c r="E99294" s="7">
        <v>1200</v>
      </c>
      <c r="F99294" s="5">
        <f t="shared" si="3105"/>
        <v>44075.447638888887</v>
      </c>
      <c r="G99294" s="6">
        <f t="shared" si="3106"/>
        <v>0</v>
      </c>
    </row>
    <row r="99295" spans="1:7" x14ac:dyDescent="0.3">
      <c r="A99295">
        <v>450589</v>
      </c>
      <c r="B99295">
        <v>12966</v>
      </c>
      <c r="C99295" s="81">
        <v>44307.46303240741</v>
      </c>
      <c r="D99295">
        <v>6266</v>
      </c>
      <c r="E99295" s="7">
        <v>1200</v>
      </c>
      <c r="F99295" s="5">
        <f t="shared" si="3105"/>
        <v>43863.602118055554</v>
      </c>
      <c r="G99295" s="6">
        <f t="shared" si="3106"/>
        <v>0</v>
      </c>
    </row>
    <row r="99296" spans="1:7" x14ac:dyDescent="0.3">
      <c r="A99296">
        <v>450596</v>
      </c>
      <c r="B99296">
        <v>13851</v>
      </c>
      <c r="C99296" s="81">
        <v>44307.463912037027</v>
      </c>
      <c r="D99296">
        <v>11921</v>
      </c>
      <c r="E99296" s="7">
        <v>1200</v>
      </c>
      <c r="F99296" s="5">
        <f t="shared" si="3105"/>
        <v>44287.487060185187</v>
      </c>
      <c r="G99296" s="6">
        <f t="shared" si="3106"/>
        <v>0</v>
      </c>
    </row>
    <row r="99297" spans="1:7" x14ac:dyDescent="0.3">
      <c r="A99297">
        <v>450602</v>
      </c>
      <c r="B99297">
        <v>12539</v>
      </c>
      <c r="C99297" s="81">
        <v>44307.46733796296</v>
      </c>
      <c r="D99297">
        <v>3318</v>
      </c>
      <c r="E99297" s="7">
        <v>1200</v>
      </c>
      <c r="F99297" s="5">
        <f t="shared" si="3105"/>
        <v>43923.46261574074</v>
      </c>
      <c r="G99297" s="6">
        <f t="shared" si="3106"/>
        <v>0</v>
      </c>
    </row>
    <row r="99298" spans="1:7" x14ac:dyDescent="0.3">
      <c r="A99298">
        <v>450604</v>
      </c>
      <c r="B99298">
        <v>11955</v>
      </c>
      <c r="C99298" s="81">
        <v>44307.468506944453</v>
      </c>
      <c r="D99298">
        <v>1416</v>
      </c>
      <c r="E99298" s="7">
        <v>1200</v>
      </c>
      <c r="F99298" s="5">
        <f t="shared" si="3105"/>
        <v>44075.540567129632</v>
      </c>
      <c r="G99298" s="6">
        <f t="shared" si="3106"/>
        <v>0</v>
      </c>
    </row>
    <row r="99299" spans="1:7" x14ac:dyDescent="0.3">
      <c r="A99299">
        <v>450607</v>
      </c>
      <c r="B99299">
        <v>10471</v>
      </c>
      <c r="C99299" s="81">
        <v>44307.469606481478</v>
      </c>
      <c r="D99299">
        <v>3286</v>
      </c>
      <c r="E99299" s="7">
        <v>1200</v>
      </c>
      <c r="F99299" s="5">
        <f t="shared" si="3105"/>
        <v>44197.721782407411</v>
      </c>
      <c r="G99299" s="6">
        <f t="shared" si="3106"/>
        <v>0</v>
      </c>
    </row>
    <row r="99300" spans="1:7" x14ac:dyDescent="0.3">
      <c r="A99300">
        <v>450610</v>
      </c>
      <c r="B99300">
        <v>5101</v>
      </c>
      <c r="C99300" s="81">
        <v>44307.473310185182</v>
      </c>
      <c r="D99300">
        <v>6558</v>
      </c>
      <c r="E99300" s="7">
        <v>1200</v>
      </c>
      <c r="F99300" s="5">
        <f t="shared" si="3105"/>
        <v>44201.396932870368</v>
      </c>
      <c r="G99300" s="6">
        <f t="shared" si="3106"/>
        <v>0</v>
      </c>
    </row>
    <row r="99301" spans="1:7" x14ac:dyDescent="0.3">
      <c r="A99301">
        <v>450614</v>
      </c>
      <c r="B99301">
        <v>1754</v>
      </c>
      <c r="C99301" s="81">
        <v>44307.473657407398</v>
      </c>
      <c r="D99301">
        <v>12462</v>
      </c>
      <c r="E99301" s="7">
        <v>1200</v>
      </c>
      <c r="F99301" s="5">
        <f t="shared" si="3105"/>
        <v>44075.365104166667</v>
      </c>
      <c r="G99301" s="6">
        <f t="shared" si="3106"/>
        <v>0</v>
      </c>
    </row>
    <row r="99302" spans="1:7" x14ac:dyDescent="0.3">
      <c r="A99302">
        <v>450617</v>
      </c>
      <c r="B99302">
        <v>7832</v>
      </c>
      <c r="C99302" s="81">
        <v>44307.474942129629</v>
      </c>
      <c r="D99302">
        <v>6266</v>
      </c>
      <c r="E99302" s="7">
        <v>1200</v>
      </c>
      <c r="F99302" s="5">
        <f t="shared" si="3105"/>
        <v>43863.602118055554</v>
      </c>
      <c r="G99302" s="6">
        <f t="shared" si="3106"/>
        <v>0</v>
      </c>
    </row>
    <row r="99303" spans="1:7" x14ac:dyDescent="0.3">
      <c r="A99303">
        <v>450622</v>
      </c>
      <c r="B99303">
        <v>13593</v>
      </c>
      <c r="C99303" s="81">
        <v>44307.475868055553</v>
      </c>
      <c r="D99303">
        <v>10807</v>
      </c>
      <c r="E99303" s="7">
        <v>1200</v>
      </c>
      <c r="F99303" s="5">
        <f t="shared" si="3105"/>
        <v>43953.841516203705</v>
      </c>
      <c r="G99303" s="6">
        <f t="shared" si="3106"/>
        <v>0</v>
      </c>
    </row>
    <row r="99304" spans="1:7" x14ac:dyDescent="0.3">
      <c r="A99304">
        <v>450626</v>
      </c>
      <c r="B99304">
        <v>8842</v>
      </c>
      <c r="C99304" s="81">
        <v>44307.475995370369</v>
      </c>
      <c r="D99304">
        <v>5849</v>
      </c>
      <c r="E99304" s="7">
        <v>1200</v>
      </c>
      <c r="F99304" s="5">
        <f t="shared" si="3105"/>
        <v>44013.745717592596</v>
      </c>
      <c r="G99304" s="6">
        <f t="shared" si="3106"/>
        <v>0</v>
      </c>
    </row>
    <row r="99305" spans="1:7" x14ac:dyDescent="0.3">
      <c r="A99305">
        <v>450627</v>
      </c>
      <c r="B99305">
        <v>12390</v>
      </c>
      <c r="C99305" s="81">
        <v>44307.477916666663</v>
      </c>
      <c r="D99305">
        <v>2688</v>
      </c>
      <c r="E99305" s="7">
        <v>1200</v>
      </c>
      <c r="F99305" s="5">
        <f t="shared" si="3105"/>
        <v>44015.97284722222</v>
      </c>
      <c r="G99305" s="6">
        <f t="shared" si="3106"/>
        <v>0</v>
      </c>
    </row>
    <row r="99306" spans="1:7" x14ac:dyDescent="0.3">
      <c r="A99306">
        <v>450631</v>
      </c>
      <c r="B99306">
        <v>6029</v>
      </c>
      <c r="C99306" s="81">
        <v>44307.479050925933</v>
      </c>
      <c r="D99306">
        <v>7978</v>
      </c>
      <c r="E99306" s="7">
        <v>1200</v>
      </c>
      <c r="F99306" s="5">
        <f t="shared" si="3105"/>
        <v>44076.571203703701</v>
      </c>
      <c r="G99306" s="6">
        <f t="shared" si="3106"/>
        <v>0</v>
      </c>
    </row>
    <row r="99307" spans="1:7" x14ac:dyDescent="0.3">
      <c r="A99307">
        <v>450635</v>
      </c>
      <c r="B99307">
        <v>9047</v>
      </c>
      <c r="C99307" s="81">
        <v>44307.481087962973</v>
      </c>
      <c r="D99307">
        <v>6844</v>
      </c>
      <c r="E99307" s="7">
        <v>1200</v>
      </c>
      <c r="F99307" s="5">
        <f t="shared" si="3105"/>
        <v>43891.224456018521</v>
      </c>
      <c r="G99307" s="6">
        <f t="shared" si="3106"/>
        <v>0</v>
      </c>
    </row>
    <row r="99308" spans="1:7" x14ac:dyDescent="0.3">
      <c r="A99308">
        <v>450637</v>
      </c>
      <c r="B99308">
        <v>5699</v>
      </c>
      <c r="C99308" s="81">
        <v>44307.482847222222</v>
      </c>
      <c r="D99308">
        <v>10080</v>
      </c>
      <c r="E99308" s="7">
        <v>1200</v>
      </c>
      <c r="F99308" s="5">
        <f t="shared" si="3105"/>
        <v>44044.264340277776</v>
      </c>
      <c r="G99308" s="6">
        <f t="shared" si="3106"/>
        <v>0</v>
      </c>
    </row>
    <row r="99309" spans="1:7" x14ac:dyDescent="0.3">
      <c r="A99309">
        <v>450642</v>
      </c>
      <c r="B99309">
        <v>9869</v>
      </c>
      <c r="C99309" s="81">
        <v>44307.489004629628</v>
      </c>
      <c r="D99309">
        <v>11214</v>
      </c>
      <c r="E99309" s="7">
        <v>1200</v>
      </c>
      <c r="F99309" s="5">
        <f t="shared" si="3105"/>
        <v>44136.094247685185</v>
      </c>
      <c r="G99309" s="6">
        <f t="shared" si="3106"/>
        <v>0</v>
      </c>
    </row>
    <row r="99310" spans="1:7" x14ac:dyDescent="0.3">
      <c r="A99310">
        <v>450645</v>
      </c>
      <c r="B99310">
        <v>1915</v>
      </c>
      <c r="C99310" s="81">
        <v>44307.496377314812</v>
      </c>
      <c r="D99310">
        <v>7370</v>
      </c>
      <c r="E99310" s="7">
        <v>1200</v>
      </c>
      <c r="F99310" s="5">
        <f t="shared" si="3105"/>
        <v>43983.502604166664</v>
      </c>
      <c r="G99310" s="6">
        <f t="shared" si="3106"/>
        <v>0</v>
      </c>
    </row>
    <row r="99311" spans="1:7" x14ac:dyDescent="0.3">
      <c r="A99311">
        <v>450650</v>
      </c>
      <c r="B99311">
        <v>7029</v>
      </c>
      <c r="C99311" s="81">
        <v>44307.496793981481</v>
      </c>
      <c r="D99311">
        <v>2598</v>
      </c>
      <c r="E99311" s="7">
        <v>1200</v>
      </c>
      <c r="F99311" s="5">
        <f t="shared" si="3105"/>
        <v>44137.036446759259</v>
      </c>
      <c r="G99311" s="6">
        <f t="shared" si="3106"/>
        <v>0</v>
      </c>
    </row>
    <row r="99312" spans="1:7" x14ac:dyDescent="0.3">
      <c r="A99312">
        <v>450656</v>
      </c>
      <c r="B99312">
        <v>5377</v>
      </c>
      <c r="C99312" s="81">
        <v>44307.499050925922</v>
      </c>
      <c r="D99312">
        <v>12897</v>
      </c>
      <c r="E99312" s="7">
        <v>1200</v>
      </c>
      <c r="F99312" s="5">
        <f t="shared" si="3105"/>
        <v>44198.16615740741</v>
      </c>
      <c r="G99312" s="6">
        <f t="shared" si="3106"/>
        <v>0</v>
      </c>
    </row>
    <row r="99313" spans="1:7" x14ac:dyDescent="0.3">
      <c r="A99313">
        <v>450663</v>
      </c>
      <c r="B99313">
        <v>3503</v>
      </c>
      <c r="C99313" s="81">
        <v>44307.500324074077</v>
      </c>
      <c r="D99313">
        <v>1181</v>
      </c>
      <c r="E99313" s="7">
        <v>1200</v>
      </c>
      <c r="F99313" s="5">
        <f t="shared" si="3105"/>
        <v>43985.458460648151</v>
      </c>
      <c r="G99313" s="6">
        <f t="shared" si="3106"/>
        <v>0</v>
      </c>
    </row>
    <row r="99314" spans="1:7" x14ac:dyDescent="0.3">
      <c r="A99314">
        <v>450664</v>
      </c>
      <c r="B99314">
        <v>4402</v>
      </c>
      <c r="C99314" s="81">
        <v>44307.501377314817</v>
      </c>
      <c r="D99314">
        <v>13812</v>
      </c>
      <c r="E99314" s="7">
        <v>0</v>
      </c>
      <c r="F99314" s="5">
        <f t="shared" si="3105"/>
        <v>44105.466736111113</v>
      </c>
      <c r="G99314" s="6">
        <f t="shared" si="3106"/>
        <v>0</v>
      </c>
    </row>
    <row r="99315" spans="1:7" x14ac:dyDescent="0.3">
      <c r="A99315">
        <v>450671</v>
      </c>
      <c r="B99315">
        <v>13237</v>
      </c>
      <c r="C99315" s="81">
        <v>44307.503912037027</v>
      </c>
      <c r="D99315">
        <v>2387</v>
      </c>
      <c r="E99315" s="7">
        <v>1200</v>
      </c>
      <c r="F99315" s="5">
        <f t="shared" si="3105"/>
        <v>43836.127511574072</v>
      </c>
      <c r="G99315" s="6">
        <f t="shared" si="3106"/>
        <v>0</v>
      </c>
    </row>
    <row r="99316" spans="1:7" x14ac:dyDescent="0.3">
      <c r="A99316">
        <v>450678</v>
      </c>
      <c r="B99316">
        <v>2591</v>
      </c>
      <c r="C99316" s="81">
        <v>44307.509201388893</v>
      </c>
      <c r="D99316">
        <v>13930</v>
      </c>
      <c r="E99316" s="7">
        <v>1200</v>
      </c>
      <c r="F99316" s="5">
        <f t="shared" si="3105"/>
        <v>44228.165717592594</v>
      </c>
      <c r="G99316" s="6">
        <f t="shared" si="3106"/>
        <v>0</v>
      </c>
    </row>
    <row r="99317" spans="1:7" x14ac:dyDescent="0.3">
      <c r="A99317">
        <v>450683</v>
      </c>
      <c r="B99317">
        <v>13055</v>
      </c>
      <c r="C99317" s="81">
        <v>44307.51667824074</v>
      </c>
      <c r="D99317">
        <v>264</v>
      </c>
      <c r="E99317" s="7">
        <v>1200</v>
      </c>
      <c r="F99317" s="5">
        <f t="shared" si="3105"/>
        <v>44045.331446759257</v>
      </c>
      <c r="G99317" s="6">
        <f t="shared" si="3106"/>
        <v>0</v>
      </c>
    </row>
    <row r="99318" spans="1:7" x14ac:dyDescent="0.3">
      <c r="A99318">
        <v>450689</v>
      </c>
      <c r="B99318">
        <v>8921</v>
      </c>
      <c r="C99318" s="81">
        <v>44307.518229166657</v>
      </c>
      <c r="D99318">
        <v>5166</v>
      </c>
      <c r="E99318" s="7">
        <v>960</v>
      </c>
      <c r="F99318" s="5">
        <f t="shared" si="3105"/>
        <v>44197.428252314814</v>
      </c>
      <c r="G99318" s="6">
        <f t="shared" si="3106"/>
        <v>0</v>
      </c>
    </row>
    <row r="99319" spans="1:7" x14ac:dyDescent="0.3">
      <c r="A99319">
        <v>450694</v>
      </c>
      <c r="B99319">
        <v>6959</v>
      </c>
      <c r="C99319" s="81">
        <v>44307.519884259258</v>
      </c>
      <c r="D99319">
        <v>310</v>
      </c>
      <c r="E99319" s="7">
        <v>960</v>
      </c>
      <c r="F99319" s="5">
        <f t="shared" si="3105"/>
        <v>44105.154143518521</v>
      </c>
      <c r="G99319" s="6">
        <f t="shared" si="3106"/>
        <v>0</v>
      </c>
    </row>
    <row r="99320" spans="1:7" x14ac:dyDescent="0.3">
      <c r="A99320">
        <v>450698</v>
      </c>
      <c r="B99320">
        <v>12005</v>
      </c>
      <c r="C99320" s="81">
        <v>44307.520486111112</v>
      </c>
      <c r="D99320">
        <v>3127</v>
      </c>
      <c r="E99320" s="7">
        <v>1200</v>
      </c>
      <c r="F99320" s="5">
        <f t="shared" si="3105"/>
        <v>44228.637395833335</v>
      </c>
      <c r="G99320" s="6">
        <f t="shared" si="3106"/>
        <v>0</v>
      </c>
    </row>
    <row r="99321" spans="1:7" x14ac:dyDescent="0.3">
      <c r="A99321">
        <v>450699</v>
      </c>
      <c r="B99321">
        <v>2013</v>
      </c>
      <c r="C99321" s="81">
        <v>44307.520578703698</v>
      </c>
      <c r="D99321">
        <v>9650</v>
      </c>
      <c r="E99321" s="7">
        <v>1200</v>
      </c>
      <c r="F99321" s="5">
        <f t="shared" si="3105"/>
        <v>44106.247627314813</v>
      </c>
      <c r="G99321" s="6">
        <f t="shared" si="3106"/>
        <v>0</v>
      </c>
    </row>
    <row r="99322" spans="1:7" x14ac:dyDescent="0.3">
      <c r="A99322">
        <v>450706</v>
      </c>
      <c r="B99322">
        <v>10026</v>
      </c>
      <c r="C99322" s="81">
        <v>44307.520914351851</v>
      </c>
      <c r="D99322">
        <v>2686</v>
      </c>
      <c r="E99322" s="7">
        <v>0</v>
      </c>
      <c r="F99322" s="5">
        <f t="shared" si="3105"/>
        <v>44259.74527777778</v>
      </c>
      <c r="G99322" s="6">
        <f t="shared" si="3106"/>
        <v>0</v>
      </c>
    </row>
    <row r="99323" spans="1:7" x14ac:dyDescent="0.3">
      <c r="A99323">
        <v>450709</v>
      </c>
      <c r="B99323">
        <v>4772</v>
      </c>
      <c r="C99323" s="81">
        <v>44307.522488425922</v>
      </c>
      <c r="D99323">
        <v>4984</v>
      </c>
      <c r="E99323" s="7">
        <v>1200</v>
      </c>
      <c r="F99323" s="5">
        <f t="shared" si="3105"/>
        <v>44256.443159722221</v>
      </c>
      <c r="G99323" s="6">
        <f t="shared" si="3106"/>
        <v>0</v>
      </c>
    </row>
    <row r="99324" spans="1:7" x14ac:dyDescent="0.3">
      <c r="A99324">
        <v>450715</v>
      </c>
      <c r="B99324">
        <v>2091</v>
      </c>
      <c r="C99324" s="81">
        <v>44307.523715277777</v>
      </c>
      <c r="D99324">
        <v>6403</v>
      </c>
      <c r="E99324" s="7">
        <v>1200</v>
      </c>
      <c r="F99324" s="5">
        <f t="shared" si="3105"/>
        <v>43922.923217592594</v>
      </c>
      <c r="G99324" s="6">
        <f t="shared" si="3106"/>
        <v>0</v>
      </c>
    </row>
    <row r="99325" spans="1:7" x14ac:dyDescent="0.3">
      <c r="A99325">
        <v>450719</v>
      </c>
      <c r="B99325">
        <v>864</v>
      </c>
      <c r="C99325" s="81">
        <v>44307.526076388887</v>
      </c>
      <c r="D99325">
        <v>9889</v>
      </c>
      <c r="E99325" s="7">
        <v>1200</v>
      </c>
      <c r="F99325" s="5">
        <f t="shared" si="3105"/>
        <v>44166.999039351853</v>
      </c>
      <c r="G99325" s="6">
        <f t="shared" si="3106"/>
        <v>0</v>
      </c>
    </row>
    <row r="99326" spans="1:7" x14ac:dyDescent="0.3">
      <c r="A99326">
        <v>450725</v>
      </c>
      <c r="B99326">
        <v>11855</v>
      </c>
      <c r="C99326" s="81">
        <v>44307.528796296298</v>
      </c>
      <c r="D99326">
        <v>8436</v>
      </c>
      <c r="E99326" s="7">
        <v>1200</v>
      </c>
      <c r="F99326" s="5">
        <f t="shared" si="3105"/>
        <v>43862.029675925929</v>
      </c>
      <c r="G99326" s="6">
        <f t="shared" si="3106"/>
        <v>0</v>
      </c>
    </row>
    <row r="99327" spans="1:7" x14ac:dyDescent="0.3">
      <c r="A99327">
        <v>450729</v>
      </c>
      <c r="B99327">
        <v>12764</v>
      </c>
      <c r="C99327" s="81">
        <v>44307.529097222221</v>
      </c>
      <c r="D99327">
        <v>1329</v>
      </c>
      <c r="E99327" s="7">
        <v>1200</v>
      </c>
      <c r="F99327" s="5">
        <f t="shared" si="3105"/>
        <v>44075.264363425929</v>
      </c>
      <c r="G99327" s="6">
        <f t="shared" si="3106"/>
        <v>0</v>
      </c>
    </row>
    <row r="99328" spans="1:7" x14ac:dyDescent="0.3">
      <c r="A99328">
        <v>450731</v>
      </c>
      <c r="B99328">
        <v>8910</v>
      </c>
      <c r="C99328" s="81">
        <v>44307.531770833331</v>
      </c>
      <c r="D99328">
        <v>6204</v>
      </c>
      <c r="E99328" s="7">
        <v>1200</v>
      </c>
      <c r="F99328" s="5">
        <f t="shared" si="3105"/>
        <v>43983.43540509259</v>
      </c>
      <c r="G99328" s="6">
        <f t="shared" si="3106"/>
        <v>0</v>
      </c>
    </row>
    <row r="99329" spans="1:7" x14ac:dyDescent="0.3">
      <c r="A99329">
        <v>450736</v>
      </c>
      <c r="B99329">
        <v>1171</v>
      </c>
      <c r="C99329" s="81">
        <v>44307.53738425926</v>
      </c>
      <c r="D99329">
        <v>10968</v>
      </c>
      <c r="E99329" s="7">
        <v>1200</v>
      </c>
      <c r="F99329" s="5">
        <f t="shared" si="3105"/>
        <v>44044.127384259256</v>
      </c>
      <c r="G99329" s="6">
        <f t="shared" si="3106"/>
        <v>0</v>
      </c>
    </row>
    <row r="99330" spans="1:7" x14ac:dyDescent="0.3">
      <c r="A99330">
        <v>450741</v>
      </c>
      <c r="B99330">
        <v>5254</v>
      </c>
      <c r="C99330" s="81">
        <v>44307.542997685188</v>
      </c>
      <c r="D99330">
        <v>3506</v>
      </c>
      <c r="E99330" s="7">
        <v>960</v>
      </c>
      <c r="F99330" s="5">
        <f t="shared" ref="F99330:F99393" si="3107">VLOOKUP(D99330,J:K,2,0)</f>
        <v>44044.029652777775</v>
      </c>
      <c r="G99330" s="6">
        <f t="shared" si="3106"/>
        <v>0</v>
      </c>
    </row>
    <row r="99331" spans="1:7" x14ac:dyDescent="0.3">
      <c r="A99331">
        <v>450745</v>
      </c>
      <c r="B99331">
        <v>13810</v>
      </c>
      <c r="C99331" s="81">
        <v>44307.54347222222</v>
      </c>
      <c r="D99331">
        <v>140</v>
      </c>
      <c r="E99331" s="7">
        <v>1200</v>
      </c>
      <c r="F99331" s="5">
        <f t="shared" si="3107"/>
        <v>44228.372673611113</v>
      </c>
      <c r="G99331" s="6">
        <f t="shared" ref="G99331:G99394" si="3108">IF(F99331=C99331, 1, 0)</f>
        <v>0</v>
      </c>
    </row>
    <row r="99332" spans="1:7" x14ac:dyDescent="0.3">
      <c r="A99332">
        <v>450749</v>
      </c>
      <c r="B99332">
        <v>3216</v>
      </c>
      <c r="C99332" s="81">
        <v>44307.543761574067</v>
      </c>
      <c r="D99332">
        <v>10781</v>
      </c>
      <c r="E99332" s="7">
        <v>1200</v>
      </c>
      <c r="F99332" s="5">
        <f t="shared" si="3107"/>
        <v>44076.168495370373</v>
      </c>
      <c r="G99332" s="6">
        <f t="shared" si="3108"/>
        <v>0</v>
      </c>
    </row>
    <row r="99333" spans="1:7" x14ac:dyDescent="0.3">
      <c r="A99333">
        <v>450755</v>
      </c>
      <c r="B99333">
        <v>10318</v>
      </c>
      <c r="C99333" s="81">
        <v>44307.545127314806</v>
      </c>
      <c r="D99333">
        <v>12897</v>
      </c>
      <c r="E99333" s="7">
        <v>1200</v>
      </c>
      <c r="F99333" s="5">
        <f t="shared" si="3107"/>
        <v>44198.16615740741</v>
      </c>
      <c r="G99333" s="6">
        <f t="shared" si="3108"/>
        <v>0</v>
      </c>
    </row>
    <row r="99334" spans="1:7" x14ac:dyDescent="0.3">
      <c r="A99334">
        <v>450758</v>
      </c>
      <c r="B99334">
        <v>4335</v>
      </c>
      <c r="C99334" s="81">
        <v>44307.552893518521</v>
      </c>
      <c r="D99334">
        <v>310</v>
      </c>
      <c r="E99334" s="7">
        <v>1200</v>
      </c>
      <c r="F99334" s="5">
        <f t="shared" si="3107"/>
        <v>44105.154143518521</v>
      </c>
      <c r="G99334" s="6">
        <f t="shared" si="3108"/>
        <v>0</v>
      </c>
    </row>
    <row r="99335" spans="1:7" x14ac:dyDescent="0.3">
      <c r="A99335">
        <v>450765</v>
      </c>
      <c r="B99335">
        <v>7873</v>
      </c>
      <c r="C99335" s="81">
        <v>44307.554548611108</v>
      </c>
      <c r="D99335">
        <v>13033</v>
      </c>
      <c r="E99335" s="7">
        <v>1200</v>
      </c>
      <c r="F99335" s="5">
        <f t="shared" si="3107"/>
        <v>44075.387592592589</v>
      </c>
      <c r="G99335" s="6">
        <f t="shared" si="3108"/>
        <v>0</v>
      </c>
    </row>
    <row r="99336" spans="1:7" x14ac:dyDescent="0.3">
      <c r="A99336">
        <v>450769</v>
      </c>
      <c r="B99336">
        <v>9583</v>
      </c>
      <c r="C99336" s="81">
        <v>44307.56045138889</v>
      </c>
      <c r="D99336">
        <v>878</v>
      </c>
      <c r="E99336" s="7">
        <v>1200</v>
      </c>
      <c r="F99336" s="5">
        <f t="shared" si="3107"/>
        <v>43922.969097222223</v>
      </c>
      <c r="G99336" s="6">
        <f t="shared" si="3108"/>
        <v>0</v>
      </c>
    </row>
    <row r="99337" spans="1:7" x14ac:dyDescent="0.3">
      <c r="A99337">
        <v>450776</v>
      </c>
      <c r="B99337">
        <v>8814</v>
      </c>
      <c r="C99337" s="81">
        <v>44307.563634259262</v>
      </c>
      <c r="D99337">
        <v>5268</v>
      </c>
      <c r="E99337" s="7">
        <v>1200</v>
      </c>
      <c r="F99337" s="5">
        <f t="shared" si="3107"/>
        <v>44288.050752314812</v>
      </c>
      <c r="G99337" s="6">
        <f t="shared" si="3108"/>
        <v>0</v>
      </c>
    </row>
    <row r="99338" spans="1:7" x14ac:dyDescent="0.3">
      <c r="A99338">
        <v>450777</v>
      </c>
      <c r="B99338">
        <v>2259</v>
      </c>
      <c r="C99338" s="81">
        <v>44307.564525462964</v>
      </c>
      <c r="D99338">
        <v>12036</v>
      </c>
      <c r="E99338" s="7">
        <v>1200</v>
      </c>
      <c r="F99338" s="5">
        <f t="shared" si="3107"/>
        <v>44105.626203703701</v>
      </c>
      <c r="G99338" s="6">
        <f t="shared" si="3108"/>
        <v>0</v>
      </c>
    </row>
    <row r="99339" spans="1:7" x14ac:dyDescent="0.3">
      <c r="A99339">
        <v>450779</v>
      </c>
      <c r="B99339">
        <v>2984</v>
      </c>
      <c r="C99339" s="81">
        <v>44307.565208333333</v>
      </c>
      <c r="D99339">
        <v>3821</v>
      </c>
      <c r="E99339" s="7">
        <v>1200</v>
      </c>
      <c r="F99339" s="5">
        <f t="shared" si="3107"/>
        <v>43835.019953703704</v>
      </c>
      <c r="G99339" s="6">
        <f t="shared" si="3108"/>
        <v>0</v>
      </c>
    </row>
    <row r="99340" spans="1:7" x14ac:dyDescent="0.3">
      <c r="A99340">
        <v>450784</v>
      </c>
      <c r="B99340">
        <v>5300</v>
      </c>
      <c r="C99340" s="81">
        <v>44307.565706018519</v>
      </c>
      <c r="D99340">
        <v>10111</v>
      </c>
      <c r="E99340" s="7">
        <v>1200</v>
      </c>
      <c r="F99340" s="5">
        <f t="shared" si="3107"/>
        <v>43891.165625000001</v>
      </c>
      <c r="G99340" s="6">
        <f t="shared" si="3108"/>
        <v>0</v>
      </c>
    </row>
    <row r="99341" spans="1:7" x14ac:dyDescent="0.3">
      <c r="A99341">
        <v>450790</v>
      </c>
      <c r="B99341">
        <v>13761</v>
      </c>
      <c r="C99341" s="81">
        <v>44307.566828703697</v>
      </c>
      <c r="D99341">
        <v>3850</v>
      </c>
      <c r="E99341" s="7">
        <v>1200</v>
      </c>
      <c r="F99341" s="5">
        <f t="shared" si="3107"/>
        <v>44044.450995370367</v>
      </c>
      <c r="G99341" s="6">
        <f t="shared" si="3108"/>
        <v>0</v>
      </c>
    </row>
    <row r="99342" spans="1:7" x14ac:dyDescent="0.3">
      <c r="A99342">
        <v>450794</v>
      </c>
      <c r="B99342">
        <v>4164</v>
      </c>
      <c r="C99342" s="81">
        <v>44307.567002314812</v>
      </c>
      <c r="D99342">
        <v>11922</v>
      </c>
      <c r="E99342" s="7">
        <v>1200</v>
      </c>
      <c r="F99342" s="5">
        <f t="shared" si="3107"/>
        <v>44105.534861111111</v>
      </c>
      <c r="G99342" s="6">
        <f t="shared" si="3108"/>
        <v>0</v>
      </c>
    </row>
    <row r="99343" spans="1:7" x14ac:dyDescent="0.3">
      <c r="A99343">
        <v>450798</v>
      </c>
      <c r="B99343">
        <v>739</v>
      </c>
      <c r="C99343" s="81">
        <v>44307.567233796297</v>
      </c>
      <c r="D99343">
        <v>11835</v>
      </c>
      <c r="E99343" s="7">
        <v>1200</v>
      </c>
      <c r="F99343" s="5">
        <f t="shared" si="3107"/>
        <v>43922.844085648147</v>
      </c>
      <c r="G99343" s="6">
        <f t="shared" si="3108"/>
        <v>0</v>
      </c>
    </row>
    <row r="99344" spans="1:7" x14ac:dyDescent="0.3">
      <c r="A99344">
        <v>450799</v>
      </c>
      <c r="B99344">
        <v>9594</v>
      </c>
      <c r="C99344" s="81">
        <v>44307.572916666657</v>
      </c>
      <c r="D99344">
        <v>4758</v>
      </c>
      <c r="E99344" s="7">
        <v>1200</v>
      </c>
      <c r="F99344" s="5">
        <f t="shared" si="3107"/>
        <v>43838.476377314815</v>
      </c>
      <c r="G99344" s="6">
        <f t="shared" si="3108"/>
        <v>0</v>
      </c>
    </row>
    <row r="99345" spans="1:7" x14ac:dyDescent="0.3">
      <c r="A99345">
        <v>450804</v>
      </c>
      <c r="B99345">
        <v>13061</v>
      </c>
      <c r="C99345" s="81">
        <v>44307.579652777778</v>
      </c>
      <c r="D99345">
        <v>13033</v>
      </c>
      <c r="E99345" s="7">
        <v>1200</v>
      </c>
      <c r="F99345" s="5">
        <f t="shared" si="3107"/>
        <v>44075.387592592589</v>
      </c>
      <c r="G99345" s="6">
        <f t="shared" si="3108"/>
        <v>0</v>
      </c>
    </row>
    <row r="99346" spans="1:7" x14ac:dyDescent="0.3">
      <c r="A99346">
        <v>450805</v>
      </c>
      <c r="B99346">
        <v>3157</v>
      </c>
      <c r="C99346" s="81">
        <v>44307.579930555563</v>
      </c>
      <c r="D99346">
        <v>11562</v>
      </c>
      <c r="E99346" s="7">
        <v>1200</v>
      </c>
      <c r="F99346" s="5">
        <f t="shared" si="3107"/>
        <v>44076.770902777775</v>
      </c>
      <c r="G99346" s="6">
        <f t="shared" si="3108"/>
        <v>0</v>
      </c>
    </row>
    <row r="99347" spans="1:7" x14ac:dyDescent="0.3">
      <c r="A99347">
        <v>450808</v>
      </c>
      <c r="B99347">
        <v>762</v>
      </c>
      <c r="C99347" s="81">
        <v>44307.580358796287</v>
      </c>
      <c r="D99347">
        <v>11045</v>
      </c>
      <c r="E99347" s="7">
        <v>1200</v>
      </c>
      <c r="F99347" s="5">
        <f t="shared" si="3107"/>
        <v>44258.586516203701</v>
      </c>
      <c r="G99347" s="6">
        <f t="shared" si="3108"/>
        <v>0</v>
      </c>
    </row>
    <row r="99348" spans="1:7" x14ac:dyDescent="0.3">
      <c r="A99348">
        <v>450813</v>
      </c>
      <c r="B99348">
        <v>10744</v>
      </c>
      <c r="C99348" s="81">
        <v>44307.581412037027</v>
      </c>
      <c r="D99348">
        <v>4996</v>
      </c>
      <c r="E99348" s="7">
        <v>1200</v>
      </c>
      <c r="F99348" s="5">
        <f t="shared" si="3107"/>
        <v>44256.327731481484</v>
      </c>
      <c r="G99348" s="6">
        <f t="shared" si="3108"/>
        <v>0</v>
      </c>
    </row>
    <row r="99349" spans="1:7" x14ac:dyDescent="0.3">
      <c r="A99349">
        <v>450819</v>
      </c>
      <c r="B99349">
        <v>6795</v>
      </c>
      <c r="C99349" s="81">
        <v>44307.581863425927</v>
      </c>
      <c r="D99349">
        <v>11551</v>
      </c>
      <c r="E99349" s="7">
        <v>1200</v>
      </c>
      <c r="F99349" s="5">
        <f t="shared" si="3107"/>
        <v>43983.338842592595</v>
      </c>
      <c r="G99349" s="6">
        <f t="shared" si="3108"/>
        <v>0</v>
      </c>
    </row>
    <row r="99350" spans="1:7" x14ac:dyDescent="0.3">
      <c r="A99350">
        <v>450826</v>
      </c>
      <c r="B99350">
        <v>1620</v>
      </c>
      <c r="C99350" s="81">
        <v>44307.582187499997</v>
      </c>
      <c r="D99350">
        <v>9193</v>
      </c>
      <c r="E99350" s="7">
        <v>960</v>
      </c>
      <c r="F99350" s="5">
        <f t="shared" si="3107"/>
        <v>43922.429456018515</v>
      </c>
      <c r="G99350" s="6">
        <f t="shared" si="3108"/>
        <v>0</v>
      </c>
    </row>
    <row r="99351" spans="1:7" x14ac:dyDescent="0.3">
      <c r="A99351">
        <v>450832</v>
      </c>
      <c r="B99351">
        <v>1620</v>
      </c>
      <c r="C99351" s="81">
        <v>44307.590138888889</v>
      </c>
      <c r="D99351">
        <v>10781</v>
      </c>
      <c r="E99351" s="7">
        <v>1200</v>
      </c>
      <c r="F99351" s="5">
        <f t="shared" si="3107"/>
        <v>44076.168495370373</v>
      </c>
      <c r="G99351" s="6">
        <f t="shared" si="3108"/>
        <v>0</v>
      </c>
    </row>
    <row r="99352" spans="1:7" x14ac:dyDescent="0.3">
      <c r="A99352">
        <v>450838</v>
      </c>
      <c r="B99352">
        <v>6340</v>
      </c>
      <c r="C99352" s="81">
        <v>44307.592361111107</v>
      </c>
      <c r="D99352">
        <v>12798</v>
      </c>
      <c r="E99352" s="7">
        <v>1200</v>
      </c>
      <c r="F99352" s="5">
        <f t="shared" si="3107"/>
        <v>44045.843321759261</v>
      </c>
      <c r="G99352" s="6">
        <f t="shared" si="3108"/>
        <v>0</v>
      </c>
    </row>
    <row r="99353" spans="1:7" x14ac:dyDescent="0.3">
      <c r="A99353">
        <v>450845</v>
      </c>
      <c r="B99353">
        <v>10238</v>
      </c>
      <c r="C99353" s="81">
        <v>44307.594872685193</v>
      </c>
      <c r="D99353">
        <v>7697</v>
      </c>
      <c r="E99353" s="7">
        <v>1200</v>
      </c>
      <c r="F99353" s="5">
        <f t="shared" si="3107"/>
        <v>44137.145752314813</v>
      </c>
      <c r="G99353" s="6">
        <f t="shared" si="3108"/>
        <v>0</v>
      </c>
    </row>
    <row r="99354" spans="1:7" x14ac:dyDescent="0.3">
      <c r="A99354">
        <v>450846</v>
      </c>
      <c r="B99354">
        <v>5060</v>
      </c>
      <c r="C99354" s="81">
        <v>44307.595011574071</v>
      </c>
      <c r="D99354">
        <v>5252</v>
      </c>
      <c r="E99354" s="7">
        <v>1200</v>
      </c>
      <c r="F99354" s="5">
        <f t="shared" si="3107"/>
        <v>44256.929745370369</v>
      </c>
      <c r="G99354" s="6">
        <f t="shared" si="3108"/>
        <v>0</v>
      </c>
    </row>
    <row r="99355" spans="1:7" x14ac:dyDescent="0.3">
      <c r="A99355">
        <v>450848</v>
      </c>
      <c r="B99355">
        <v>10253</v>
      </c>
      <c r="C99355" s="81">
        <v>44307.598692129628</v>
      </c>
      <c r="D99355">
        <v>1737</v>
      </c>
      <c r="E99355" s="7">
        <v>1200</v>
      </c>
      <c r="F99355" s="5">
        <f t="shared" si="3107"/>
        <v>43923.047071759262</v>
      </c>
      <c r="G99355" s="6">
        <f t="shared" si="3108"/>
        <v>0</v>
      </c>
    </row>
    <row r="99356" spans="1:7" x14ac:dyDescent="0.3">
      <c r="A99356">
        <v>450851</v>
      </c>
      <c r="B99356">
        <v>11339</v>
      </c>
      <c r="C99356" s="81">
        <v>44307.599537037036</v>
      </c>
      <c r="D99356">
        <v>11388</v>
      </c>
      <c r="E99356" s="7">
        <v>1200</v>
      </c>
      <c r="F99356" s="5">
        <f t="shared" si="3107"/>
        <v>44136.667048611111</v>
      </c>
      <c r="G99356" s="6">
        <f t="shared" si="3108"/>
        <v>0</v>
      </c>
    </row>
    <row r="99357" spans="1:7" x14ac:dyDescent="0.3">
      <c r="A99357">
        <v>450857</v>
      </c>
      <c r="B99357">
        <v>8533</v>
      </c>
      <c r="C99357" s="81">
        <v>44307.602650462963</v>
      </c>
      <c r="D99357">
        <v>2428</v>
      </c>
      <c r="E99357" s="7">
        <v>1200</v>
      </c>
      <c r="F99357" s="5">
        <f t="shared" si="3107"/>
        <v>44137.493807870371</v>
      </c>
      <c r="G99357" s="6">
        <f t="shared" si="3108"/>
        <v>0</v>
      </c>
    </row>
    <row r="99358" spans="1:7" x14ac:dyDescent="0.3">
      <c r="A99358">
        <v>450863</v>
      </c>
      <c r="B99358">
        <v>2264</v>
      </c>
      <c r="C99358" s="81">
        <v>44307.603807870371</v>
      </c>
      <c r="D99358">
        <v>3176</v>
      </c>
      <c r="E99358" s="7">
        <v>960</v>
      </c>
      <c r="F99358" s="5">
        <f t="shared" si="3107"/>
        <v>44287.313287037039</v>
      </c>
      <c r="G99358" s="6">
        <f t="shared" si="3108"/>
        <v>0</v>
      </c>
    </row>
    <row r="99359" spans="1:7" x14ac:dyDescent="0.3">
      <c r="A99359">
        <v>450865</v>
      </c>
      <c r="B99359">
        <v>8269</v>
      </c>
      <c r="C99359" s="81">
        <v>44307.606203703697</v>
      </c>
      <c r="D99359">
        <v>8980</v>
      </c>
      <c r="E99359" s="7">
        <v>960</v>
      </c>
      <c r="F99359" s="5">
        <f t="shared" si="3107"/>
        <v>44287.798333333332</v>
      </c>
      <c r="G99359" s="6">
        <f t="shared" si="3108"/>
        <v>0</v>
      </c>
    </row>
    <row r="99360" spans="1:7" x14ac:dyDescent="0.3">
      <c r="A99360">
        <v>450871</v>
      </c>
      <c r="B99360">
        <v>3655</v>
      </c>
      <c r="C99360" s="81">
        <v>44307.606724537043</v>
      </c>
      <c r="D99360">
        <v>11696</v>
      </c>
      <c r="E99360" s="7">
        <v>1200</v>
      </c>
      <c r="F99360" s="5">
        <f t="shared" si="3107"/>
        <v>44136.688506944447</v>
      </c>
      <c r="G99360" s="6">
        <f t="shared" si="3108"/>
        <v>0</v>
      </c>
    </row>
    <row r="99361" spans="1:7" x14ac:dyDescent="0.3">
      <c r="A99361">
        <v>450875</v>
      </c>
      <c r="B99361">
        <v>1335</v>
      </c>
      <c r="C99361" s="81">
        <v>44307.607048611113</v>
      </c>
      <c r="D99361">
        <v>11214</v>
      </c>
      <c r="E99361" s="7">
        <v>1200</v>
      </c>
      <c r="F99361" s="5">
        <f t="shared" si="3107"/>
        <v>44136.094247685185</v>
      </c>
      <c r="G99361" s="6">
        <f t="shared" si="3108"/>
        <v>0</v>
      </c>
    </row>
    <row r="99362" spans="1:7" x14ac:dyDescent="0.3">
      <c r="A99362">
        <v>450882</v>
      </c>
      <c r="B99362">
        <v>3017</v>
      </c>
      <c r="C99362" s="81">
        <v>44307.612754629627</v>
      </c>
      <c r="D99362">
        <v>11749</v>
      </c>
      <c r="E99362" s="7">
        <v>1200</v>
      </c>
      <c r="F99362" s="5">
        <f t="shared" si="3107"/>
        <v>44166.349050925928</v>
      </c>
      <c r="G99362" s="6">
        <f t="shared" si="3108"/>
        <v>0</v>
      </c>
    </row>
    <row r="99363" spans="1:7" x14ac:dyDescent="0.3">
      <c r="A99363">
        <v>450889</v>
      </c>
      <c r="B99363">
        <v>13223</v>
      </c>
      <c r="C99363" s="81">
        <v>44307.612928240742</v>
      </c>
      <c r="D99363">
        <v>3286</v>
      </c>
      <c r="E99363" s="7">
        <v>1200</v>
      </c>
      <c r="F99363" s="5">
        <f t="shared" si="3107"/>
        <v>44197.721782407411</v>
      </c>
      <c r="G99363" s="6">
        <f t="shared" si="3108"/>
        <v>0</v>
      </c>
    </row>
    <row r="99364" spans="1:7" x14ac:dyDescent="0.3">
      <c r="A99364">
        <v>450891</v>
      </c>
      <c r="B99364">
        <v>3215</v>
      </c>
      <c r="C99364" s="81">
        <v>44307.618750000001</v>
      </c>
      <c r="D99364">
        <v>2598</v>
      </c>
      <c r="E99364" s="7">
        <v>1200</v>
      </c>
      <c r="F99364" s="5">
        <f t="shared" si="3107"/>
        <v>44137.036446759259</v>
      </c>
      <c r="G99364" s="6">
        <f t="shared" si="3108"/>
        <v>0</v>
      </c>
    </row>
    <row r="99365" spans="1:7" x14ac:dyDescent="0.3">
      <c r="A99365">
        <v>450894</v>
      </c>
      <c r="B99365">
        <v>11721</v>
      </c>
      <c r="C99365" s="81">
        <v>44307.619884259257</v>
      </c>
      <c r="D99365">
        <v>9467</v>
      </c>
      <c r="E99365" s="7">
        <v>1200</v>
      </c>
      <c r="F99365" s="5">
        <f t="shared" si="3107"/>
        <v>44105.524699074071</v>
      </c>
      <c r="G99365" s="6">
        <f t="shared" si="3108"/>
        <v>0</v>
      </c>
    </row>
    <row r="99366" spans="1:7" x14ac:dyDescent="0.3">
      <c r="A99366">
        <v>450899</v>
      </c>
      <c r="B99366">
        <v>13070</v>
      </c>
      <c r="C99366" s="81">
        <v>44307.620810185188</v>
      </c>
      <c r="D99366">
        <v>6844</v>
      </c>
      <c r="E99366" s="7">
        <v>1200</v>
      </c>
      <c r="F99366" s="5">
        <f t="shared" si="3107"/>
        <v>43891.224456018521</v>
      </c>
      <c r="G99366" s="6">
        <f t="shared" si="3108"/>
        <v>0</v>
      </c>
    </row>
    <row r="99367" spans="1:7" x14ac:dyDescent="0.3">
      <c r="A99367">
        <v>450901</v>
      </c>
      <c r="B99367">
        <v>13976</v>
      </c>
      <c r="C99367" s="81">
        <v>44307.62090277778</v>
      </c>
      <c r="D99367">
        <v>704</v>
      </c>
      <c r="E99367" s="7">
        <v>0</v>
      </c>
      <c r="F99367" s="5">
        <f t="shared" si="3107"/>
        <v>44075.203321759262</v>
      </c>
      <c r="G99367" s="6">
        <f t="shared" si="3108"/>
        <v>0</v>
      </c>
    </row>
    <row r="99368" spans="1:7" x14ac:dyDescent="0.3">
      <c r="A99368">
        <v>450907</v>
      </c>
      <c r="B99368">
        <v>13743</v>
      </c>
      <c r="C99368" s="81">
        <v>44307.62431712963</v>
      </c>
      <c r="D99368">
        <v>3176</v>
      </c>
      <c r="E99368" s="7">
        <v>1200</v>
      </c>
      <c r="F99368" s="5">
        <f t="shared" si="3107"/>
        <v>44287.313287037039</v>
      </c>
      <c r="G99368" s="6">
        <f t="shared" si="3108"/>
        <v>0</v>
      </c>
    </row>
    <row r="99369" spans="1:7" x14ac:dyDescent="0.3">
      <c r="A99369">
        <v>450908</v>
      </c>
      <c r="B99369">
        <v>5017</v>
      </c>
      <c r="C99369" s="81">
        <v>44307.624907407408</v>
      </c>
      <c r="D99369">
        <v>7343</v>
      </c>
      <c r="E99369" s="7">
        <v>1200</v>
      </c>
      <c r="F99369" s="5">
        <f t="shared" si="3107"/>
        <v>44166.252939814818</v>
      </c>
      <c r="G99369" s="6">
        <f t="shared" si="3108"/>
        <v>0</v>
      </c>
    </row>
    <row r="99370" spans="1:7" x14ac:dyDescent="0.3">
      <c r="A99370">
        <v>450913</v>
      </c>
      <c r="B99370">
        <v>13976</v>
      </c>
      <c r="C99370" s="81">
        <v>44307.628784722219</v>
      </c>
      <c r="D99370">
        <v>2401</v>
      </c>
      <c r="E99370" s="7">
        <v>1200</v>
      </c>
      <c r="F99370" s="5">
        <f t="shared" si="3107"/>
        <v>44136.099861111114</v>
      </c>
      <c r="G99370" s="6">
        <f t="shared" si="3108"/>
        <v>0</v>
      </c>
    </row>
    <row r="99371" spans="1:7" x14ac:dyDescent="0.3">
      <c r="A99371">
        <v>450918</v>
      </c>
      <c r="B99371">
        <v>13958</v>
      </c>
      <c r="C99371" s="81">
        <v>44307.63071759259</v>
      </c>
      <c r="D99371">
        <v>2953</v>
      </c>
      <c r="E99371" s="7">
        <v>1200</v>
      </c>
      <c r="F99371" s="5">
        <f t="shared" si="3107"/>
        <v>44105.430879629632</v>
      </c>
      <c r="G99371" s="6">
        <f t="shared" si="3108"/>
        <v>0</v>
      </c>
    </row>
    <row r="99372" spans="1:7" x14ac:dyDescent="0.3">
      <c r="A99372">
        <v>450922</v>
      </c>
      <c r="B99372">
        <v>11345</v>
      </c>
      <c r="C99372" s="81">
        <v>44307.632638888892</v>
      </c>
      <c r="D99372">
        <v>12932</v>
      </c>
      <c r="E99372" s="7">
        <v>1200</v>
      </c>
      <c r="F99372" s="5">
        <f t="shared" si="3107"/>
        <v>44256.907881944448</v>
      </c>
      <c r="G99372" s="6">
        <f t="shared" si="3108"/>
        <v>0</v>
      </c>
    </row>
    <row r="99373" spans="1:7" x14ac:dyDescent="0.3">
      <c r="A99373">
        <v>450927</v>
      </c>
      <c r="B99373">
        <v>4267</v>
      </c>
      <c r="C99373" s="81">
        <v>44307.641030092593</v>
      </c>
      <c r="D99373">
        <v>5166</v>
      </c>
      <c r="E99373" s="7">
        <v>1200</v>
      </c>
      <c r="F99373" s="5">
        <f t="shared" si="3107"/>
        <v>44197.428252314814</v>
      </c>
      <c r="G99373" s="6">
        <f t="shared" si="3108"/>
        <v>0</v>
      </c>
    </row>
    <row r="99374" spans="1:7" x14ac:dyDescent="0.3">
      <c r="A99374">
        <v>450930</v>
      </c>
      <c r="B99374">
        <v>8941</v>
      </c>
      <c r="C99374" s="81">
        <v>44307.642106481479</v>
      </c>
      <c r="D99374">
        <v>13033</v>
      </c>
      <c r="E99374" s="7">
        <v>1200</v>
      </c>
      <c r="F99374" s="5">
        <f t="shared" si="3107"/>
        <v>44075.387592592589</v>
      </c>
      <c r="G99374" s="6">
        <f t="shared" si="3108"/>
        <v>0</v>
      </c>
    </row>
    <row r="99375" spans="1:7" x14ac:dyDescent="0.3">
      <c r="A99375">
        <v>450931</v>
      </c>
      <c r="B99375">
        <v>9276</v>
      </c>
      <c r="C99375" s="81">
        <v>44307.643194444441</v>
      </c>
      <c r="D99375">
        <v>140</v>
      </c>
      <c r="E99375" s="7">
        <v>1200</v>
      </c>
      <c r="F99375" s="5">
        <f t="shared" si="3107"/>
        <v>44228.372673611113</v>
      </c>
      <c r="G99375" s="6">
        <f t="shared" si="3108"/>
        <v>0</v>
      </c>
    </row>
    <row r="99376" spans="1:7" x14ac:dyDescent="0.3">
      <c r="A99376">
        <v>450934</v>
      </c>
      <c r="B99376">
        <v>986</v>
      </c>
      <c r="C99376" s="81">
        <v>44307.646458333344</v>
      </c>
      <c r="D99376">
        <v>11864</v>
      </c>
      <c r="E99376" s="7">
        <v>0</v>
      </c>
      <c r="F99376" s="5">
        <f t="shared" si="3107"/>
        <v>44200.542662037034</v>
      </c>
      <c r="G99376" s="6">
        <f t="shared" si="3108"/>
        <v>0</v>
      </c>
    </row>
    <row r="99377" spans="1:7" x14ac:dyDescent="0.3">
      <c r="A99377">
        <v>450938</v>
      </c>
      <c r="B99377">
        <v>13195</v>
      </c>
      <c r="C99377" s="81">
        <v>44307.646817129629</v>
      </c>
      <c r="D99377">
        <v>2731</v>
      </c>
      <c r="E99377" s="7">
        <v>1200</v>
      </c>
      <c r="F99377" s="5">
        <f t="shared" si="3107"/>
        <v>44198.486990740741</v>
      </c>
      <c r="G99377" s="6">
        <f t="shared" si="3108"/>
        <v>0</v>
      </c>
    </row>
    <row r="99378" spans="1:7" x14ac:dyDescent="0.3">
      <c r="A99378">
        <v>450941</v>
      </c>
      <c r="B99378">
        <v>3505</v>
      </c>
      <c r="C99378" s="81">
        <v>44307.648078703707</v>
      </c>
      <c r="D99378">
        <v>4283</v>
      </c>
      <c r="E99378" s="7">
        <v>1200</v>
      </c>
      <c r="F99378" s="5">
        <f t="shared" si="3107"/>
        <v>43983.649594907409</v>
      </c>
      <c r="G99378" s="6">
        <f t="shared" si="3108"/>
        <v>0</v>
      </c>
    </row>
    <row r="99379" spans="1:7" x14ac:dyDescent="0.3">
      <c r="A99379">
        <v>450943</v>
      </c>
      <c r="B99379">
        <v>4578</v>
      </c>
      <c r="C99379" s="81">
        <v>44307.650173611109</v>
      </c>
      <c r="D99379">
        <v>2686</v>
      </c>
      <c r="E99379" s="7">
        <v>1200</v>
      </c>
      <c r="F99379" s="5">
        <f t="shared" si="3107"/>
        <v>44259.74527777778</v>
      </c>
      <c r="G99379" s="6">
        <f t="shared" si="3108"/>
        <v>0</v>
      </c>
    </row>
    <row r="99380" spans="1:7" x14ac:dyDescent="0.3">
      <c r="A99380">
        <v>450948</v>
      </c>
      <c r="B99380">
        <v>8352</v>
      </c>
      <c r="C99380" s="81">
        <v>44307.651863425926</v>
      </c>
      <c r="D99380">
        <v>2360</v>
      </c>
      <c r="E99380" s="7">
        <v>1200</v>
      </c>
      <c r="F99380" s="5">
        <f t="shared" si="3107"/>
        <v>44136.161643518521</v>
      </c>
      <c r="G99380" s="6">
        <f t="shared" si="3108"/>
        <v>0</v>
      </c>
    </row>
    <row r="99381" spans="1:7" x14ac:dyDescent="0.3">
      <c r="A99381">
        <v>450954</v>
      </c>
      <c r="B99381">
        <v>5223</v>
      </c>
      <c r="C99381" s="81">
        <v>44307.656481481477</v>
      </c>
      <c r="D99381">
        <v>9637</v>
      </c>
      <c r="E99381" s="7">
        <v>1200</v>
      </c>
      <c r="F99381" s="5">
        <f t="shared" si="3107"/>
        <v>44287.032349537039</v>
      </c>
      <c r="G99381" s="6">
        <f t="shared" si="3108"/>
        <v>0</v>
      </c>
    </row>
    <row r="99382" spans="1:7" x14ac:dyDescent="0.3">
      <c r="A99382">
        <v>450955</v>
      </c>
      <c r="B99382">
        <v>2292</v>
      </c>
      <c r="C99382" s="81">
        <v>44307.657326388893</v>
      </c>
      <c r="D99382">
        <v>13110</v>
      </c>
      <c r="E99382" s="7">
        <v>1200</v>
      </c>
      <c r="F99382" s="5">
        <f t="shared" si="3107"/>
        <v>43831.863842592589</v>
      </c>
      <c r="G99382" s="6">
        <f t="shared" si="3108"/>
        <v>0</v>
      </c>
    </row>
    <row r="99383" spans="1:7" x14ac:dyDescent="0.3">
      <c r="A99383">
        <v>450957</v>
      </c>
      <c r="B99383">
        <v>9804</v>
      </c>
      <c r="C99383" s="81">
        <v>44307.658368055563</v>
      </c>
      <c r="D99383">
        <v>4996</v>
      </c>
      <c r="E99383" s="7">
        <v>1200</v>
      </c>
      <c r="F99383" s="5">
        <f t="shared" si="3107"/>
        <v>44256.327731481484</v>
      </c>
      <c r="G99383" s="6">
        <f t="shared" si="3108"/>
        <v>0</v>
      </c>
    </row>
    <row r="99384" spans="1:7" x14ac:dyDescent="0.3">
      <c r="A99384">
        <v>450958</v>
      </c>
      <c r="B99384">
        <v>7246</v>
      </c>
      <c r="C99384" s="81">
        <v>44307.665300925917</v>
      </c>
      <c r="D99384">
        <v>6403</v>
      </c>
      <c r="E99384" s="7">
        <v>1200</v>
      </c>
      <c r="F99384" s="5">
        <f t="shared" si="3107"/>
        <v>43922.923217592594</v>
      </c>
      <c r="G99384" s="6">
        <f t="shared" si="3108"/>
        <v>0</v>
      </c>
    </row>
    <row r="99385" spans="1:7" x14ac:dyDescent="0.3">
      <c r="A99385">
        <v>450960</v>
      </c>
      <c r="B99385">
        <v>11763</v>
      </c>
      <c r="C99385" s="81">
        <v>44307.665682870371</v>
      </c>
      <c r="D99385">
        <v>5187</v>
      </c>
      <c r="E99385" s="7">
        <v>1200</v>
      </c>
      <c r="F99385" s="5">
        <f t="shared" si="3107"/>
        <v>44287.625405092593</v>
      </c>
      <c r="G99385" s="6">
        <f t="shared" si="3108"/>
        <v>0</v>
      </c>
    </row>
    <row r="99386" spans="1:7" x14ac:dyDescent="0.3">
      <c r="A99386">
        <v>450964</v>
      </c>
      <c r="B99386">
        <v>10321</v>
      </c>
      <c r="C99386" s="81">
        <v>44307.666261574072</v>
      </c>
      <c r="D99386">
        <v>10805</v>
      </c>
      <c r="E99386" s="7">
        <v>1200</v>
      </c>
      <c r="F99386" s="5">
        <f t="shared" si="3107"/>
        <v>44075.547384259262</v>
      </c>
      <c r="G99386" s="6">
        <f t="shared" si="3108"/>
        <v>0</v>
      </c>
    </row>
    <row r="99387" spans="1:7" x14ac:dyDescent="0.3">
      <c r="A99387">
        <v>450968</v>
      </c>
      <c r="B99387">
        <v>13515</v>
      </c>
      <c r="C99387" s="81">
        <v>44307.66746527778</v>
      </c>
      <c r="D99387">
        <v>11264</v>
      </c>
      <c r="E99387" s="7">
        <v>1200</v>
      </c>
      <c r="F99387" s="5">
        <f t="shared" si="3107"/>
        <v>44228.137824074074</v>
      </c>
      <c r="G99387" s="6">
        <f t="shared" si="3108"/>
        <v>0</v>
      </c>
    </row>
    <row r="99388" spans="1:7" x14ac:dyDescent="0.3">
      <c r="A99388">
        <v>450973</v>
      </c>
      <c r="B99388">
        <v>7406</v>
      </c>
      <c r="C99388" s="81">
        <v>44307.670937499999</v>
      </c>
      <c r="D99388">
        <v>7978</v>
      </c>
      <c r="E99388" s="7">
        <v>1200</v>
      </c>
      <c r="F99388" s="5">
        <f t="shared" si="3107"/>
        <v>44076.571203703701</v>
      </c>
      <c r="G99388" s="6">
        <f t="shared" si="3108"/>
        <v>0</v>
      </c>
    </row>
    <row r="99389" spans="1:7" x14ac:dyDescent="0.3">
      <c r="A99389">
        <v>450975</v>
      </c>
      <c r="B99389">
        <v>10160</v>
      </c>
      <c r="C99389" s="81">
        <v>44307.674618055556</v>
      </c>
      <c r="D99389">
        <v>310</v>
      </c>
      <c r="E99389" s="7">
        <v>960</v>
      </c>
      <c r="F99389" s="5">
        <f t="shared" si="3107"/>
        <v>44105.154143518521</v>
      </c>
      <c r="G99389" s="6">
        <f t="shared" si="3108"/>
        <v>0</v>
      </c>
    </row>
    <row r="99390" spans="1:7" x14ac:dyDescent="0.3">
      <c r="A99390">
        <v>450979</v>
      </c>
      <c r="B99390">
        <v>11318</v>
      </c>
      <c r="C99390" s="81">
        <v>44307.676249999997</v>
      </c>
      <c r="D99390">
        <v>7281</v>
      </c>
      <c r="E99390" s="7">
        <v>1200</v>
      </c>
      <c r="F99390" s="5">
        <f t="shared" si="3107"/>
        <v>44136.287256944444</v>
      </c>
      <c r="G99390" s="6">
        <f t="shared" si="3108"/>
        <v>0</v>
      </c>
    </row>
    <row r="99391" spans="1:7" x14ac:dyDescent="0.3">
      <c r="A99391">
        <v>450986</v>
      </c>
      <c r="B99391">
        <v>2683</v>
      </c>
      <c r="C99391" s="81">
        <v>44307.6796412037</v>
      </c>
      <c r="D99391">
        <v>2338</v>
      </c>
      <c r="E99391" s="7">
        <v>960</v>
      </c>
      <c r="F99391" s="5">
        <f t="shared" si="3107"/>
        <v>43952.015902777777</v>
      </c>
      <c r="G99391" s="6">
        <f t="shared" si="3108"/>
        <v>0</v>
      </c>
    </row>
    <row r="99392" spans="1:7" x14ac:dyDescent="0.3">
      <c r="A99392">
        <v>450988</v>
      </c>
      <c r="B99392">
        <v>6791</v>
      </c>
      <c r="C99392" s="81">
        <v>44307.681145833332</v>
      </c>
      <c r="D99392">
        <v>1670</v>
      </c>
      <c r="E99392" s="7">
        <v>1200</v>
      </c>
      <c r="F99392" s="5">
        <f t="shared" si="3107"/>
        <v>43952.049432870372</v>
      </c>
      <c r="G99392" s="6">
        <f t="shared" si="3108"/>
        <v>0</v>
      </c>
    </row>
    <row r="99393" spans="1:7" x14ac:dyDescent="0.3">
      <c r="A99393">
        <v>450991</v>
      </c>
      <c r="B99393">
        <v>10331</v>
      </c>
      <c r="C99393" s="81">
        <v>44307.681354166663</v>
      </c>
      <c r="D99393">
        <v>4720</v>
      </c>
      <c r="E99393" s="7">
        <v>960</v>
      </c>
      <c r="F99393" s="5">
        <f t="shared" si="3107"/>
        <v>44256.616689814815</v>
      </c>
      <c r="G99393" s="6">
        <f t="shared" si="3108"/>
        <v>0</v>
      </c>
    </row>
    <row r="99394" spans="1:7" x14ac:dyDescent="0.3">
      <c r="A99394">
        <v>450998</v>
      </c>
      <c r="B99394">
        <v>12539</v>
      </c>
      <c r="C99394" s="81">
        <v>44307.681435185194</v>
      </c>
      <c r="D99394">
        <v>4946</v>
      </c>
      <c r="E99394" s="7">
        <v>1200</v>
      </c>
      <c r="F99394" s="5">
        <f t="shared" ref="F99394:F99457" si="3109">VLOOKUP(D99394,J:K,2,0)</f>
        <v>44013.952685185184</v>
      </c>
      <c r="G99394" s="6">
        <f t="shared" si="3108"/>
        <v>0</v>
      </c>
    </row>
    <row r="99395" spans="1:7" x14ac:dyDescent="0.3">
      <c r="A99395">
        <v>451000</v>
      </c>
      <c r="B99395">
        <v>13164</v>
      </c>
      <c r="C99395" s="81">
        <v>44307.681608796287</v>
      </c>
      <c r="D99395">
        <v>5849</v>
      </c>
      <c r="E99395" s="7">
        <v>1200</v>
      </c>
      <c r="F99395" s="5">
        <f t="shared" si="3109"/>
        <v>44013.745717592596</v>
      </c>
      <c r="G99395" s="6">
        <f t="shared" ref="G99395:G99458" si="3110">IF(F99395=C99395, 1, 0)</f>
        <v>0</v>
      </c>
    </row>
    <row r="99396" spans="1:7" x14ac:dyDescent="0.3">
      <c r="A99396">
        <v>451001</v>
      </c>
      <c r="B99396">
        <v>13471</v>
      </c>
      <c r="C99396" s="81">
        <v>44307.682280092587</v>
      </c>
      <c r="D99396">
        <v>11233</v>
      </c>
      <c r="E99396" s="7">
        <v>1200</v>
      </c>
      <c r="F99396" s="5">
        <f t="shared" si="3109"/>
        <v>44228.178796296299</v>
      </c>
      <c r="G99396" s="6">
        <f t="shared" si="3110"/>
        <v>0</v>
      </c>
    </row>
    <row r="99397" spans="1:7" x14ac:dyDescent="0.3">
      <c r="A99397">
        <v>451005</v>
      </c>
      <c r="B99397">
        <v>7975</v>
      </c>
      <c r="C99397" s="81">
        <v>44307.69090277778</v>
      </c>
      <c r="D99397">
        <v>13969</v>
      </c>
      <c r="E99397" s="7">
        <v>1200</v>
      </c>
      <c r="F99397" s="5">
        <f t="shared" si="3109"/>
        <v>44256.181550925925</v>
      </c>
      <c r="G99397" s="6">
        <f t="shared" si="3110"/>
        <v>0</v>
      </c>
    </row>
    <row r="99398" spans="1:7" x14ac:dyDescent="0.3">
      <c r="A99398">
        <v>451012</v>
      </c>
      <c r="B99398">
        <v>12182</v>
      </c>
      <c r="C99398" s="81">
        <v>44307.691562499997</v>
      </c>
      <c r="D99398">
        <v>13930</v>
      </c>
      <c r="E99398" s="7">
        <v>1200</v>
      </c>
      <c r="F99398" s="5">
        <f t="shared" si="3109"/>
        <v>44228.165717592594</v>
      </c>
      <c r="G99398" s="6">
        <f t="shared" si="3110"/>
        <v>0</v>
      </c>
    </row>
    <row r="99399" spans="1:7" x14ac:dyDescent="0.3">
      <c r="A99399">
        <v>451016</v>
      </c>
      <c r="B99399">
        <v>11944</v>
      </c>
      <c r="C99399" s="81">
        <v>44307.696840277778</v>
      </c>
      <c r="D99399">
        <v>8501</v>
      </c>
      <c r="E99399" s="7">
        <v>1200</v>
      </c>
      <c r="F99399" s="5">
        <f t="shared" si="3109"/>
        <v>44166.429490740738</v>
      </c>
      <c r="G99399" s="6">
        <f t="shared" si="3110"/>
        <v>0</v>
      </c>
    </row>
    <row r="99400" spans="1:7" x14ac:dyDescent="0.3">
      <c r="A99400">
        <v>451017</v>
      </c>
      <c r="B99400">
        <v>6464</v>
      </c>
      <c r="C99400" s="81">
        <v>44307.697939814818</v>
      </c>
      <c r="D99400">
        <v>5355</v>
      </c>
      <c r="E99400" s="7">
        <v>960</v>
      </c>
      <c r="F99400" s="5">
        <f t="shared" si="3109"/>
        <v>43985.126192129632</v>
      </c>
      <c r="G99400" s="6">
        <f t="shared" si="3110"/>
        <v>0</v>
      </c>
    </row>
    <row r="99401" spans="1:7" x14ac:dyDescent="0.3">
      <c r="A99401">
        <v>451018</v>
      </c>
      <c r="B99401">
        <v>6465</v>
      </c>
      <c r="C99401" s="81">
        <v>44307.698020833333</v>
      </c>
      <c r="D99401">
        <v>6353</v>
      </c>
      <c r="E99401" s="7">
        <v>1200</v>
      </c>
      <c r="F99401" s="5">
        <f t="shared" si="3109"/>
        <v>43891.160011574073</v>
      </c>
      <c r="G99401" s="6">
        <f t="shared" si="3110"/>
        <v>0</v>
      </c>
    </row>
    <row r="99402" spans="1:7" x14ac:dyDescent="0.3">
      <c r="A99402">
        <v>451024</v>
      </c>
      <c r="B99402">
        <v>3142</v>
      </c>
      <c r="C99402" s="81">
        <v>44307.698680555557</v>
      </c>
      <c r="D99402">
        <v>6669</v>
      </c>
      <c r="E99402" s="7">
        <v>1200</v>
      </c>
      <c r="F99402" s="5">
        <f t="shared" si="3109"/>
        <v>44105.00309027778</v>
      </c>
      <c r="G99402" s="6">
        <f t="shared" si="3110"/>
        <v>0</v>
      </c>
    </row>
    <row r="99403" spans="1:7" x14ac:dyDescent="0.3">
      <c r="A99403">
        <v>451025</v>
      </c>
      <c r="B99403">
        <v>10791</v>
      </c>
      <c r="C99403" s="81">
        <v>44307.698819444442</v>
      </c>
      <c r="D99403">
        <v>2883</v>
      </c>
      <c r="E99403" s="7">
        <v>1200</v>
      </c>
      <c r="F99403" s="5">
        <f t="shared" si="3109"/>
        <v>44257.192303240743</v>
      </c>
      <c r="G99403" s="6">
        <f t="shared" si="3110"/>
        <v>0</v>
      </c>
    </row>
    <row r="99404" spans="1:7" x14ac:dyDescent="0.3">
      <c r="A99404">
        <v>451030</v>
      </c>
      <c r="B99404">
        <v>2069</v>
      </c>
      <c r="C99404" s="81">
        <v>44307.699421296304</v>
      </c>
      <c r="D99404">
        <v>13930</v>
      </c>
      <c r="E99404" s="7">
        <v>0</v>
      </c>
      <c r="F99404" s="5">
        <f t="shared" si="3109"/>
        <v>44228.165717592594</v>
      </c>
      <c r="G99404" s="6">
        <f t="shared" si="3110"/>
        <v>0</v>
      </c>
    </row>
    <row r="99405" spans="1:7" x14ac:dyDescent="0.3">
      <c r="A99405">
        <v>451034</v>
      </c>
      <c r="B99405">
        <v>12298</v>
      </c>
      <c r="C99405" s="81">
        <v>44307.710451388892</v>
      </c>
      <c r="D99405">
        <v>13102</v>
      </c>
      <c r="E99405" s="7">
        <v>1200</v>
      </c>
      <c r="F99405" s="5">
        <f t="shared" si="3109"/>
        <v>44166.357349537036</v>
      </c>
      <c r="G99405" s="6">
        <f t="shared" si="3110"/>
        <v>0</v>
      </c>
    </row>
    <row r="99406" spans="1:7" x14ac:dyDescent="0.3">
      <c r="A99406">
        <v>451040</v>
      </c>
      <c r="B99406">
        <v>11955</v>
      </c>
      <c r="C99406" s="81">
        <v>44307.711539351847</v>
      </c>
      <c r="D99406">
        <v>7850</v>
      </c>
      <c r="E99406" s="7">
        <v>1200</v>
      </c>
      <c r="F99406" s="5">
        <f t="shared" si="3109"/>
        <v>44076.31013888889</v>
      </c>
      <c r="G99406" s="6">
        <f t="shared" si="3110"/>
        <v>0</v>
      </c>
    </row>
    <row r="99407" spans="1:7" x14ac:dyDescent="0.3">
      <c r="A99407">
        <v>451047</v>
      </c>
      <c r="B99407">
        <v>4286</v>
      </c>
      <c r="C99407" s="81">
        <v>44307.712210648147</v>
      </c>
      <c r="D99407">
        <v>4522</v>
      </c>
      <c r="E99407" s="7">
        <v>1200</v>
      </c>
      <c r="F99407" s="5">
        <f t="shared" si="3109"/>
        <v>44136.153078703705</v>
      </c>
      <c r="G99407" s="6">
        <f t="shared" si="3110"/>
        <v>0</v>
      </c>
    </row>
    <row r="99408" spans="1:7" x14ac:dyDescent="0.3">
      <c r="A99408">
        <v>451048</v>
      </c>
      <c r="B99408">
        <v>4769</v>
      </c>
      <c r="C99408" s="81">
        <v>44307.713530092587</v>
      </c>
      <c r="D99408">
        <v>12046</v>
      </c>
      <c r="E99408" s="7">
        <v>1200</v>
      </c>
      <c r="F99408" s="5">
        <f t="shared" si="3109"/>
        <v>44228.557557870372</v>
      </c>
      <c r="G99408" s="6">
        <f t="shared" si="3110"/>
        <v>0</v>
      </c>
    </row>
    <row r="99409" spans="1:7" x14ac:dyDescent="0.3">
      <c r="A99409">
        <v>451053</v>
      </c>
      <c r="B99409">
        <v>1790</v>
      </c>
      <c r="C99409" s="81">
        <v>44307.715254629627</v>
      </c>
      <c r="D99409">
        <v>725</v>
      </c>
      <c r="E99409" s="7">
        <v>1200</v>
      </c>
      <c r="F99409" s="5">
        <f t="shared" si="3109"/>
        <v>44256.011377314811</v>
      </c>
      <c r="G99409" s="6">
        <f t="shared" si="3110"/>
        <v>0</v>
      </c>
    </row>
    <row r="99410" spans="1:7" x14ac:dyDescent="0.3">
      <c r="A99410">
        <v>451056</v>
      </c>
      <c r="B99410">
        <v>1246</v>
      </c>
      <c r="C99410" s="81">
        <v>44307.716828703713</v>
      </c>
      <c r="D99410">
        <v>4293</v>
      </c>
      <c r="E99410" s="7">
        <v>1200</v>
      </c>
      <c r="F99410" s="5">
        <f t="shared" si="3109"/>
        <v>44136.118472222224</v>
      </c>
      <c r="G99410" s="6">
        <f t="shared" si="3110"/>
        <v>0</v>
      </c>
    </row>
    <row r="99411" spans="1:7" x14ac:dyDescent="0.3">
      <c r="A99411">
        <v>451058</v>
      </c>
      <c r="B99411">
        <v>13886</v>
      </c>
      <c r="C99411" s="81">
        <v>44307.721493055556</v>
      </c>
      <c r="D99411">
        <v>9309</v>
      </c>
      <c r="E99411" s="7">
        <v>1200</v>
      </c>
      <c r="F99411" s="5">
        <f t="shared" si="3109"/>
        <v>43862.647430555553</v>
      </c>
      <c r="G99411" s="6">
        <f t="shared" si="3110"/>
        <v>0</v>
      </c>
    </row>
    <row r="99412" spans="1:7" x14ac:dyDescent="0.3">
      <c r="A99412">
        <v>451063</v>
      </c>
      <c r="B99412">
        <v>7048</v>
      </c>
      <c r="C99412" s="81">
        <v>44307.721967592603</v>
      </c>
      <c r="D99412">
        <v>5193</v>
      </c>
      <c r="E99412" s="7">
        <v>960</v>
      </c>
      <c r="F99412" s="5">
        <f t="shared" si="3109"/>
        <v>44013.102743055555</v>
      </c>
      <c r="G99412" s="6">
        <f t="shared" si="3110"/>
        <v>0</v>
      </c>
    </row>
    <row r="99413" spans="1:7" x14ac:dyDescent="0.3">
      <c r="A99413">
        <v>451064</v>
      </c>
      <c r="B99413">
        <v>7240</v>
      </c>
      <c r="C99413" s="81">
        <v>44307.723379629628</v>
      </c>
      <c r="D99413">
        <v>9755</v>
      </c>
      <c r="E99413" s="7">
        <v>960</v>
      </c>
      <c r="F99413" s="5">
        <f t="shared" si="3109"/>
        <v>44167.099872685183</v>
      </c>
      <c r="G99413" s="6">
        <f t="shared" si="3110"/>
        <v>0</v>
      </c>
    </row>
    <row r="99414" spans="1:7" x14ac:dyDescent="0.3">
      <c r="A99414">
        <v>451066</v>
      </c>
      <c r="B99414">
        <v>541</v>
      </c>
      <c r="C99414" s="81">
        <v>44307.725706018522</v>
      </c>
      <c r="D99414">
        <v>7492</v>
      </c>
      <c r="E99414" s="7">
        <v>1200</v>
      </c>
      <c r="F99414" s="5">
        <f t="shared" si="3109"/>
        <v>44256.982638888891</v>
      </c>
      <c r="G99414" s="6">
        <f t="shared" si="3110"/>
        <v>0</v>
      </c>
    </row>
    <row r="99415" spans="1:7" x14ac:dyDescent="0.3">
      <c r="A99415">
        <v>451068</v>
      </c>
      <c r="B99415">
        <v>10595</v>
      </c>
      <c r="C99415" s="81">
        <v>44307.726203703707</v>
      </c>
      <c r="D99415">
        <v>4293</v>
      </c>
      <c r="E99415" s="7">
        <v>1200</v>
      </c>
      <c r="F99415" s="5">
        <f t="shared" si="3109"/>
        <v>44136.118472222224</v>
      </c>
      <c r="G99415" s="6">
        <f t="shared" si="3110"/>
        <v>0</v>
      </c>
    </row>
    <row r="99416" spans="1:7" x14ac:dyDescent="0.3">
      <c r="A99416">
        <v>451075</v>
      </c>
      <c r="B99416">
        <v>4666</v>
      </c>
      <c r="C99416" s="81">
        <v>44307.726620370369</v>
      </c>
      <c r="D99416">
        <v>7629</v>
      </c>
      <c r="E99416" s="7">
        <v>1200</v>
      </c>
      <c r="F99416" s="5">
        <f t="shared" si="3109"/>
        <v>43986.256631944445</v>
      </c>
      <c r="G99416" s="6">
        <f t="shared" si="3110"/>
        <v>0</v>
      </c>
    </row>
    <row r="99417" spans="1:7" x14ac:dyDescent="0.3">
      <c r="A99417">
        <v>451078</v>
      </c>
      <c r="B99417">
        <v>13223</v>
      </c>
      <c r="C99417" s="81">
        <v>44307.729375000003</v>
      </c>
      <c r="D99417">
        <v>10807</v>
      </c>
      <c r="E99417" s="7">
        <v>1200</v>
      </c>
      <c r="F99417" s="5">
        <f t="shared" si="3109"/>
        <v>43953.841516203705</v>
      </c>
      <c r="G99417" s="6">
        <f t="shared" si="3110"/>
        <v>0</v>
      </c>
    </row>
    <row r="99418" spans="1:7" x14ac:dyDescent="0.3">
      <c r="A99418">
        <v>451082</v>
      </c>
      <c r="B99418">
        <v>3763</v>
      </c>
      <c r="C99418" s="81">
        <v>44307.736215277779</v>
      </c>
      <c r="D99418">
        <v>2025</v>
      </c>
      <c r="E99418" s="7">
        <v>1200</v>
      </c>
      <c r="F99418" s="5">
        <f t="shared" si="3109"/>
        <v>44229.316608796296</v>
      </c>
      <c r="G99418" s="6">
        <f t="shared" si="3110"/>
        <v>0</v>
      </c>
    </row>
    <row r="99419" spans="1:7" x14ac:dyDescent="0.3">
      <c r="A99419">
        <v>451087</v>
      </c>
      <c r="B99419">
        <v>6384</v>
      </c>
      <c r="C99419" s="81">
        <v>44307.738125000003</v>
      </c>
      <c r="D99419">
        <v>4947</v>
      </c>
      <c r="E99419" s="7">
        <v>0</v>
      </c>
      <c r="F99419" s="5">
        <f t="shared" si="3109"/>
        <v>43983.628136574072</v>
      </c>
      <c r="G99419" s="6">
        <f t="shared" si="3110"/>
        <v>0</v>
      </c>
    </row>
    <row r="99420" spans="1:7" x14ac:dyDescent="0.3">
      <c r="A99420">
        <v>451091</v>
      </c>
      <c r="B99420">
        <v>8504</v>
      </c>
      <c r="C99420" s="81">
        <v>44307.738344907397</v>
      </c>
      <c r="D99420">
        <v>13813</v>
      </c>
      <c r="E99420" s="7">
        <v>1200</v>
      </c>
      <c r="F99420" s="5">
        <f t="shared" si="3109"/>
        <v>43923.310972222222</v>
      </c>
      <c r="G99420" s="6">
        <f t="shared" si="3110"/>
        <v>0</v>
      </c>
    </row>
    <row r="99421" spans="1:7" x14ac:dyDescent="0.3">
      <c r="A99421">
        <v>451096</v>
      </c>
      <c r="B99421">
        <v>9204</v>
      </c>
      <c r="C99421" s="81">
        <v>44307.738668981481</v>
      </c>
      <c r="D99421">
        <v>2731</v>
      </c>
      <c r="E99421" s="7">
        <v>1200</v>
      </c>
      <c r="F99421" s="5">
        <f t="shared" si="3109"/>
        <v>44198.486990740741</v>
      </c>
      <c r="G99421" s="6">
        <f t="shared" si="3110"/>
        <v>0</v>
      </c>
    </row>
    <row r="99422" spans="1:7" x14ac:dyDescent="0.3">
      <c r="A99422">
        <v>451103</v>
      </c>
      <c r="B99422">
        <v>7739</v>
      </c>
      <c r="C99422" s="81">
        <v>44307.74324074074</v>
      </c>
      <c r="D99422">
        <v>10111</v>
      </c>
      <c r="E99422" s="7">
        <v>1200</v>
      </c>
      <c r="F99422" s="5">
        <f t="shared" si="3109"/>
        <v>43891.165625000001</v>
      </c>
      <c r="G99422" s="6">
        <f t="shared" si="3110"/>
        <v>0</v>
      </c>
    </row>
    <row r="99423" spans="1:7" x14ac:dyDescent="0.3">
      <c r="A99423">
        <v>451105</v>
      </c>
      <c r="B99423">
        <v>4986</v>
      </c>
      <c r="C99423" s="81">
        <v>44307.74486111111</v>
      </c>
      <c r="D99423">
        <v>182</v>
      </c>
      <c r="E99423" s="7">
        <v>1200</v>
      </c>
      <c r="F99423" s="5">
        <f t="shared" si="3109"/>
        <v>44137.592476851853</v>
      </c>
      <c r="G99423" s="6">
        <f t="shared" si="3110"/>
        <v>0</v>
      </c>
    </row>
    <row r="99424" spans="1:7" x14ac:dyDescent="0.3">
      <c r="A99424">
        <v>451110</v>
      </c>
      <c r="B99424">
        <v>8935</v>
      </c>
      <c r="C99424" s="81">
        <v>44307.746168981481</v>
      </c>
      <c r="D99424">
        <v>7569</v>
      </c>
      <c r="E99424" s="7">
        <v>1200</v>
      </c>
      <c r="F99424" s="5">
        <f t="shared" si="3109"/>
        <v>44166.333518518521</v>
      </c>
      <c r="G99424" s="6">
        <f t="shared" si="3110"/>
        <v>0</v>
      </c>
    </row>
    <row r="99425" spans="1:7" x14ac:dyDescent="0.3">
      <c r="A99425">
        <v>451114</v>
      </c>
      <c r="B99425">
        <v>7645</v>
      </c>
      <c r="C99425" s="81">
        <v>44307.749803240738</v>
      </c>
      <c r="D99425">
        <v>878</v>
      </c>
      <c r="E99425" s="7">
        <v>1200</v>
      </c>
      <c r="F99425" s="5">
        <f t="shared" si="3109"/>
        <v>43922.969097222223</v>
      </c>
      <c r="G99425" s="6">
        <f t="shared" si="3110"/>
        <v>0</v>
      </c>
    </row>
    <row r="99426" spans="1:7" x14ac:dyDescent="0.3">
      <c r="A99426">
        <v>451120</v>
      </c>
      <c r="B99426">
        <v>2086</v>
      </c>
      <c r="C99426" s="81">
        <v>44307.751909722218</v>
      </c>
      <c r="D99426">
        <v>8436</v>
      </c>
      <c r="E99426" s="7">
        <v>1200</v>
      </c>
      <c r="F99426" s="5">
        <f t="shared" si="3109"/>
        <v>43862.029675925929</v>
      </c>
      <c r="G99426" s="6">
        <f t="shared" si="3110"/>
        <v>0</v>
      </c>
    </row>
    <row r="99427" spans="1:7" x14ac:dyDescent="0.3">
      <c r="A99427">
        <v>451122</v>
      </c>
      <c r="B99427">
        <v>5163</v>
      </c>
      <c r="C99427" s="81">
        <v>44307.753680555557</v>
      </c>
      <c r="D99427">
        <v>2780</v>
      </c>
      <c r="E99427" s="7">
        <v>0</v>
      </c>
      <c r="F99427" s="5">
        <f t="shared" si="3109"/>
        <v>44044.350624999999</v>
      </c>
      <c r="G99427" s="6">
        <f t="shared" si="3110"/>
        <v>0</v>
      </c>
    </row>
    <row r="99428" spans="1:7" x14ac:dyDescent="0.3">
      <c r="A99428">
        <v>451127</v>
      </c>
      <c r="B99428">
        <v>11763</v>
      </c>
      <c r="C99428" s="81">
        <v>44307.754282407397</v>
      </c>
      <c r="D99428">
        <v>5268</v>
      </c>
      <c r="E99428" s="7">
        <v>1200</v>
      </c>
      <c r="F99428" s="5">
        <f t="shared" si="3109"/>
        <v>44288.050752314812</v>
      </c>
      <c r="G99428" s="6">
        <f t="shared" si="3110"/>
        <v>0</v>
      </c>
    </row>
    <row r="99429" spans="1:7" x14ac:dyDescent="0.3">
      <c r="A99429">
        <v>451128</v>
      </c>
      <c r="B99429">
        <v>3148</v>
      </c>
      <c r="C99429" s="81">
        <v>44307.754467592589</v>
      </c>
      <c r="D99429">
        <v>5994</v>
      </c>
      <c r="E99429" s="7">
        <v>0</v>
      </c>
      <c r="F99429" s="5">
        <f t="shared" si="3109"/>
        <v>43833.741469907407</v>
      </c>
      <c r="G99429" s="6">
        <f t="shared" si="3110"/>
        <v>0</v>
      </c>
    </row>
    <row r="99430" spans="1:7" x14ac:dyDescent="0.3">
      <c r="A99430">
        <v>451131</v>
      </c>
      <c r="B99430">
        <v>4589</v>
      </c>
      <c r="C99430" s="81">
        <v>44307.755543981482</v>
      </c>
      <c r="D99430">
        <v>4996</v>
      </c>
      <c r="E99430" s="7">
        <v>960</v>
      </c>
      <c r="F99430" s="5">
        <f t="shared" si="3109"/>
        <v>44256.327731481484</v>
      </c>
      <c r="G99430" s="6">
        <f t="shared" si="3110"/>
        <v>0</v>
      </c>
    </row>
    <row r="99431" spans="1:7" x14ac:dyDescent="0.3">
      <c r="A99431">
        <v>451137</v>
      </c>
      <c r="B99431">
        <v>1972</v>
      </c>
      <c r="C99431" s="81">
        <v>44307.757800925923</v>
      </c>
      <c r="D99431">
        <v>228</v>
      </c>
      <c r="E99431" s="7">
        <v>1200</v>
      </c>
      <c r="F99431" s="5">
        <f t="shared" si="3109"/>
        <v>44200.374178240738</v>
      </c>
      <c r="G99431" s="6">
        <f t="shared" si="3110"/>
        <v>0</v>
      </c>
    </row>
    <row r="99432" spans="1:7" x14ac:dyDescent="0.3">
      <c r="A99432">
        <v>451141</v>
      </c>
      <c r="B99432">
        <v>3580</v>
      </c>
      <c r="C99432" s="81">
        <v>44307.762627314813</v>
      </c>
      <c r="D99432">
        <v>13007</v>
      </c>
      <c r="E99432" s="7">
        <v>1200</v>
      </c>
      <c r="F99432" s="5">
        <f t="shared" si="3109"/>
        <v>44197.001018518517</v>
      </c>
      <c r="G99432" s="6">
        <f t="shared" si="3110"/>
        <v>0</v>
      </c>
    </row>
    <row r="99433" spans="1:7" x14ac:dyDescent="0.3">
      <c r="A99433">
        <v>451147</v>
      </c>
      <c r="B99433">
        <v>3679</v>
      </c>
      <c r="C99433" s="81">
        <v>44307.765486111108</v>
      </c>
      <c r="D99433">
        <v>7697</v>
      </c>
      <c r="E99433" s="7">
        <v>1200</v>
      </c>
      <c r="F99433" s="5">
        <f t="shared" si="3109"/>
        <v>44137.145752314813</v>
      </c>
      <c r="G99433" s="6">
        <f t="shared" si="3110"/>
        <v>0</v>
      </c>
    </row>
    <row r="99434" spans="1:7" x14ac:dyDescent="0.3">
      <c r="A99434">
        <v>451154</v>
      </c>
      <c r="B99434">
        <v>7873</v>
      </c>
      <c r="C99434" s="81">
        <v>44307.765532407408</v>
      </c>
      <c r="D99434">
        <v>10807</v>
      </c>
      <c r="E99434" s="7">
        <v>1200</v>
      </c>
      <c r="F99434" s="5">
        <f t="shared" si="3109"/>
        <v>43953.841516203705</v>
      </c>
      <c r="G99434" s="6">
        <f t="shared" si="3110"/>
        <v>0</v>
      </c>
    </row>
    <row r="99435" spans="1:7" x14ac:dyDescent="0.3">
      <c r="A99435">
        <v>451161</v>
      </c>
      <c r="B99435">
        <v>2228</v>
      </c>
      <c r="C99435" s="81">
        <v>44307.765659722223</v>
      </c>
      <c r="D99435">
        <v>11325</v>
      </c>
      <c r="E99435" s="7">
        <v>960</v>
      </c>
      <c r="F99435" s="5">
        <f t="shared" si="3109"/>
        <v>43952.918958333335</v>
      </c>
      <c r="G99435" s="6">
        <f t="shared" si="3110"/>
        <v>0</v>
      </c>
    </row>
    <row r="99436" spans="1:7" x14ac:dyDescent="0.3">
      <c r="A99436">
        <v>451167</v>
      </c>
      <c r="B99436">
        <v>3559</v>
      </c>
      <c r="C99436" s="81">
        <v>44307.765740740739</v>
      </c>
      <c r="D99436">
        <v>13033</v>
      </c>
      <c r="E99436" s="7">
        <v>1200</v>
      </c>
      <c r="F99436" s="5">
        <f t="shared" si="3109"/>
        <v>44075.387592592589</v>
      </c>
      <c r="G99436" s="6">
        <f t="shared" si="3110"/>
        <v>0</v>
      </c>
    </row>
    <row r="99437" spans="1:7" x14ac:dyDescent="0.3">
      <c r="A99437">
        <v>451169</v>
      </c>
      <c r="B99437">
        <v>868</v>
      </c>
      <c r="C99437" s="81">
        <v>44307.766793981478</v>
      </c>
      <c r="D99437">
        <v>12809</v>
      </c>
      <c r="E99437" s="7">
        <v>960</v>
      </c>
      <c r="F99437" s="5">
        <f t="shared" si="3109"/>
        <v>44197.246342592596</v>
      </c>
      <c r="G99437" s="6">
        <f t="shared" si="3110"/>
        <v>0</v>
      </c>
    </row>
    <row r="99438" spans="1:7" x14ac:dyDescent="0.3">
      <c r="A99438">
        <v>451174</v>
      </c>
      <c r="B99438">
        <v>2539</v>
      </c>
      <c r="C99438" s="81">
        <v>44307.769155092603</v>
      </c>
      <c r="D99438">
        <v>10460</v>
      </c>
      <c r="E99438" s="7">
        <v>1200</v>
      </c>
      <c r="F99438" s="5">
        <f t="shared" si="3109"/>
        <v>44287.105428240742</v>
      </c>
      <c r="G99438" s="6">
        <f t="shared" si="3110"/>
        <v>0</v>
      </c>
    </row>
    <row r="99439" spans="1:7" x14ac:dyDescent="0.3">
      <c r="A99439">
        <v>451180</v>
      </c>
      <c r="B99439">
        <v>345</v>
      </c>
      <c r="C99439" s="81">
        <v>44307.770358796297</v>
      </c>
      <c r="D99439">
        <v>725</v>
      </c>
      <c r="E99439" s="7">
        <v>1200</v>
      </c>
      <c r="F99439" s="5">
        <f t="shared" si="3109"/>
        <v>44256.011377314811</v>
      </c>
      <c r="G99439" s="6">
        <f t="shared" si="3110"/>
        <v>0</v>
      </c>
    </row>
    <row r="99440" spans="1:7" x14ac:dyDescent="0.3">
      <c r="A99440">
        <v>451187</v>
      </c>
      <c r="B99440">
        <v>5167</v>
      </c>
      <c r="C99440" s="81">
        <v>44307.77238425926</v>
      </c>
      <c r="D99440">
        <v>5925</v>
      </c>
      <c r="E99440" s="7">
        <v>1200</v>
      </c>
      <c r="F99440" s="5">
        <f t="shared" si="3109"/>
        <v>44288.442893518521</v>
      </c>
      <c r="G99440" s="6">
        <f t="shared" si="3110"/>
        <v>0</v>
      </c>
    </row>
    <row r="99441" spans="1:7" x14ac:dyDescent="0.3">
      <c r="A99441">
        <v>451190</v>
      </c>
      <c r="B99441">
        <v>7752</v>
      </c>
      <c r="C99441" s="81">
        <v>44307.775196759263</v>
      </c>
      <c r="D99441">
        <v>5927</v>
      </c>
      <c r="E99441" s="7">
        <v>960</v>
      </c>
      <c r="F99441" s="5">
        <f t="shared" si="3109"/>
        <v>43862.03502314815</v>
      </c>
      <c r="G99441" s="6">
        <f t="shared" si="3110"/>
        <v>0</v>
      </c>
    </row>
    <row r="99442" spans="1:7" x14ac:dyDescent="0.3">
      <c r="A99442">
        <v>451194</v>
      </c>
      <c r="B99442">
        <v>2747</v>
      </c>
      <c r="C99442" s="81">
        <v>44307.781030092592</v>
      </c>
      <c r="D99442">
        <v>7697</v>
      </c>
      <c r="E99442" s="7">
        <v>0</v>
      </c>
      <c r="F99442" s="5">
        <f t="shared" si="3109"/>
        <v>44137.145752314813</v>
      </c>
      <c r="G99442" s="6">
        <f t="shared" si="3110"/>
        <v>0</v>
      </c>
    </row>
    <row r="99443" spans="1:7" x14ac:dyDescent="0.3">
      <c r="A99443">
        <v>451195</v>
      </c>
      <c r="B99443">
        <v>12760</v>
      </c>
      <c r="C99443" s="81">
        <v>44307.78533564815</v>
      </c>
      <c r="D99443">
        <v>8036</v>
      </c>
      <c r="E99443" s="7">
        <v>1200</v>
      </c>
      <c r="F99443" s="5">
        <f t="shared" si="3109"/>
        <v>44167.584826388891</v>
      </c>
      <c r="G99443" s="6">
        <f t="shared" si="3110"/>
        <v>0</v>
      </c>
    </row>
    <row r="99444" spans="1:7" x14ac:dyDescent="0.3">
      <c r="A99444">
        <v>451199</v>
      </c>
      <c r="B99444">
        <v>11000</v>
      </c>
      <c r="C99444" s="81">
        <v>44307.789479166669</v>
      </c>
      <c r="D99444">
        <v>4808</v>
      </c>
      <c r="E99444" s="7">
        <v>960</v>
      </c>
      <c r="F99444" s="5">
        <f t="shared" si="3109"/>
        <v>43835.220995370371</v>
      </c>
      <c r="G99444" s="6">
        <f t="shared" si="3110"/>
        <v>0</v>
      </c>
    </row>
    <row r="99445" spans="1:7" x14ac:dyDescent="0.3">
      <c r="A99445">
        <v>451203</v>
      </c>
      <c r="B99445">
        <v>6117</v>
      </c>
      <c r="C99445" s="81">
        <v>44307.790393518517</v>
      </c>
      <c r="D99445">
        <v>291</v>
      </c>
      <c r="E99445" s="7">
        <v>1200</v>
      </c>
      <c r="F99445" s="5">
        <f t="shared" si="3109"/>
        <v>44197.072800925926</v>
      </c>
      <c r="G99445" s="6">
        <f t="shared" si="3110"/>
        <v>0</v>
      </c>
    </row>
    <row r="99446" spans="1:7" x14ac:dyDescent="0.3">
      <c r="A99446">
        <v>451208</v>
      </c>
      <c r="B99446">
        <v>887</v>
      </c>
      <c r="C99446" s="81">
        <v>44307.795023148137</v>
      </c>
      <c r="D99446">
        <v>3593</v>
      </c>
      <c r="E99446" s="7">
        <v>1200</v>
      </c>
      <c r="F99446" s="5">
        <f t="shared" si="3109"/>
        <v>44257.727708333332</v>
      </c>
      <c r="G99446" s="6">
        <f t="shared" si="3110"/>
        <v>0</v>
      </c>
    </row>
    <row r="99447" spans="1:7" x14ac:dyDescent="0.3">
      <c r="A99447">
        <v>451211</v>
      </c>
      <c r="B99447">
        <v>7323</v>
      </c>
      <c r="C99447" s="81">
        <v>44307.795613425929</v>
      </c>
      <c r="D99447">
        <v>13184</v>
      </c>
      <c r="E99447" s="7">
        <v>1200</v>
      </c>
      <c r="F99447" s="5">
        <f t="shared" si="3109"/>
        <v>43832.858287037037</v>
      </c>
      <c r="G99447" s="6">
        <f t="shared" si="3110"/>
        <v>0</v>
      </c>
    </row>
    <row r="99448" spans="1:7" x14ac:dyDescent="0.3">
      <c r="A99448">
        <v>451216</v>
      </c>
      <c r="B99448">
        <v>606</v>
      </c>
      <c r="C99448" s="81">
        <v>44307.801087962973</v>
      </c>
      <c r="D99448">
        <v>1849</v>
      </c>
      <c r="E99448" s="7">
        <v>1200</v>
      </c>
      <c r="F99448" s="5">
        <f t="shared" si="3109"/>
        <v>44013.146064814813</v>
      </c>
      <c r="G99448" s="6">
        <f t="shared" si="3110"/>
        <v>0</v>
      </c>
    </row>
    <row r="99449" spans="1:7" x14ac:dyDescent="0.3">
      <c r="A99449">
        <v>451221</v>
      </c>
      <c r="B99449">
        <v>11124</v>
      </c>
      <c r="C99449" s="81">
        <v>44307.803738425922</v>
      </c>
      <c r="D99449">
        <v>12506</v>
      </c>
      <c r="E99449" s="7">
        <v>1200</v>
      </c>
      <c r="F99449" s="5">
        <f t="shared" si="3109"/>
        <v>44197.133923611109</v>
      </c>
      <c r="G99449" s="6">
        <f t="shared" si="3110"/>
        <v>0</v>
      </c>
    </row>
    <row r="99450" spans="1:7" x14ac:dyDescent="0.3">
      <c r="A99450">
        <v>451224</v>
      </c>
      <c r="B99450">
        <v>7326</v>
      </c>
      <c r="C99450" s="81">
        <v>44307.805555555547</v>
      </c>
      <c r="D99450">
        <v>5927</v>
      </c>
      <c r="E99450" s="7">
        <v>1200</v>
      </c>
      <c r="F99450" s="5">
        <f t="shared" si="3109"/>
        <v>43862.03502314815</v>
      </c>
      <c r="G99450" s="6">
        <f t="shared" si="3110"/>
        <v>0</v>
      </c>
    </row>
    <row r="99451" spans="1:7" x14ac:dyDescent="0.3">
      <c r="A99451">
        <v>451229</v>
      </c>
      <c r="B99451">
        <v>390</v>
      </c>
      <c r="C99451" s="81">
        <v>44307.806909722232</v>
      </c>
      <c r="D99451">
        <v>1065</v>
      </c>
      <c r="E99451" s="7">
        <v>1200</v>
      </c>
      <c r="F99451" s="5">
        <f t="shared" si="3109"/>
        <v>44105.011678240742</v>
      </c>
      <c r="G99451" s="6">
        <f t="shared" si="3110"/>
        <v>0</v>
      </c>
    </row>
    <row r="99452" spans="1:7" x14ac:dyDescent="0.3">
      <c r="A99452">
        <v>451234</v>
      </c>
      <c r="B99452">
        <v>2939</v>
      </c>
      <c r="C99452" s="81">
        <v>44307.809398148151</v>
      </c>
      <c r="D99452">
        <v>10080</v>
      </c>
      <c r="E99452" s="7">
        <v>1200</v>
      </c>
      <c r="F99452" s="5">
        <f t="shared" si="3109"/>
        <v>44044.264340277776</v>
      </c>
      <c r="G99452" s="6">
        <f t="shared" si="3110"/>
        <v>0</v>
      </c>
    </row>
    <row r="99453" spans="1:7" x14ac:dyDescent="0.3">
      <c r="A99453">
        <v>451239</v>
      </c>
      <c r="B99453">
        <v>10690</v>
      </c>
      <c r="C99453" s="81">
        <v>44307.810798611114</v>
      </c>
      <c r="D99453">
        <v>1849</v>
      </c>
      <c r="E99453" s="7">
        <v>1200</v>
      </c>
      <c r="F99453" s="5">
        <f t="shared" si="3109"/>
        <v>44013.146064814813</v>
      </c>
      <c r="G99453" s="6">
        <f t="shared" si="3110"/>
        <v>0</v>
      </c>
    </row>
    <row r="99454" spans="1:7" x14ac:dyDescent="0.3">
      <c r="A99454">
        <v>451241</v>
      </c>
      <c r="B99454">
        <v>2709</v>
      </c>
      <c r="C99454" s="81">
        <v>44307.812847222223</v>
      </c>
      <c r="D99454">
        <v>5925</v>
      </c>
      <c r="E99454" s="7">
        <v>1200</v>
      </c>
      <c r="F99454" s="5">
        <f t="shared" si="3109"/>
        <v>44288.442893518521</v>
      </c>
      <c r="G99454" s="6">
        <f t="shared" si="3110"/>
        <v>0</v>
      </c>
    </row>
    <row r="99455" spans="1:7" x14ac:dyDescent="0.3">
      <c r="A99455">
        <v>451244</v>
      </c>
      <c r="B99455">
        <v>10882</v>
      </c>
      <c r="C99455" s="81">
        <v>44307.814432870371</v>
      </c>
      <c r="D99455">
        <v>12897</v>
      </c>
      <c r="E99455" s="7">
        <v>1200</v>
      </c>
      <c r="F99455" s="5">
        <f t="shared" si="3109"/>
        <v>44198.16615740741</v>
      </c>
      <c r="G99455" s="6">
        <f t="shared" si="3110"/>
        <v>0</v>
      </c>
    </row>
    <row r="99456" spans="1:7" x14ac:dyDescent="0.3">
      <c r="A99456">
        <v>451251</v>
      </c>
      <c r="B99456">
        <v>13789</v>
      </c>
      <c r="C99456" s="81">
        <v>44307.815972222219</v>
      </c>
      <c r="D99456">
        <v>2403</v>
      </c>
      <c r="E99456" s="7">
        <v>1200</v>
      </c>
      <c r="F99456" s="5">
        <f t="shared" si="3109"/>
        <v>44288.22384259259</v>
      </c>
      <c r="G99456" s="6">
        <f t="shared" si="3110"/>
        <v>0</v>
      </c>
    </row>
    <row r="99457" spans="1:7" x14ac:dyDescent="0.3">
      <c r="A99457">
        <v>451256</v>
      </c>
      <c r="B99457">
        <v>3832</v>
      </c>
      <c r="C99457" s="81">
        <v>44307.823472222219</v>
      </c>
      <c r="D99457">
        <v>5204</v>
      </c>
      <c r="E99457" s="7">
        <v>1200</v>
      </c>
      <c r="F99457" s="5">
        <f t="shared" si="3109"/>
        <v>43922.600034722222</v>
      </c>
      <c r="G99457" s="6">
        <f t="shared" si="3110"/>
        <v>0</v>
      </c>
    </row>
    <row r="99458" spans="1:7" x14ac:dyDescent="0.3">
      <c r="A99458">
        <v>451261</v>
      </c>
      <c r="B99458">
        <v>7084</v>
      </c>
      <c r="C99458" s="81">
        <v>44307.824386574073</v>
      </c>
      <c r="D99458">
        <v>4808</v>
      </c>
      <c r="E99458" s="7">
        <v>1200</v>
      </c>
      <c r="F99458" s="5">
        <f t="shared" ref="F99458:F99521" si="3111">VLOOKUP(D99458,J:K,2,0)</f>
        <v>43835.220995370371</v>
      </c>
      <c r="G99458" s="6">
        <f t="shared" si="3110"/>
        <v>0</v>
      </c>
    </row>
    <row r="99459" spans="1:7" x14ac:dyDescent="0.3">
      <c r="A99459">
        <v>451263</v>
      </c>
      <c r="B99459">
        <v>7582</v>
      </c>
      <c r="C99459" s="81">
        <v>44307.827928240738</v>
      </c>
      <c r="D99459">
        <v>5709</v>
      </c>
      <c r="E99459" s="7">
        <v>1200</v>
      </c>
      <c r="F99459" s="5">
        <f t="shared" si="3111"/>
        <v>44166.081365740742</v>
      </c>
      <c r="G99459" s="6">
        <f t="shared" ref="G99459:G99522" si="3112">IF(F99459=C99459, 1, 0)</f>
        <v>0</v>
      </c>
    </row>
    <row r="99460" spans="1:7" x14ac:dyDescent="0.3">
      <c r="A99460">
        <v>451268</v>
      </c>
      <c r="B99460">
        <v>2002</v>
      </c>
      <c r="C99460" s="81">
        <v>44307.830543981479</v>
      </c>
      <c r="D99460">
        <v>232</v>
      </c>
      <c r="E99460" s="7">
        <v>1200</v>
      </c>
      <c r="F99460" s="5">
        <f t="shared" si="3111"/>
        <v>44136.205462962964</v>
      </c>
      <c r="G99460" s="6">
        <f t="shared" si="3112"/>
        <v>0</v>
      </c>
    </row>
    <row r="99461" spans="1:7" x14ac:dyDescent="0.3">
      <c r="A99461">
        <v>451271</v>
      </c>
      <c r="B99461">
        <v>8521</v>
      </c>
      <c r="C99461" s="81">
        <v>44307.832395833328</v>
      </c>
      <c r="D99461">
        <v>11285</v>
      </c>
      <c r="E99461" s="7">
        <v>0</v>
      </c>
      <c r="F99461" s="5">
        <f t="shared" si="3111"/>
        <v>43833.440925925926</v>
      </c>
      <c r="G99461" s="6">
        <f t="shared" si="3112"/>
        <v>0</v>
      </c>
    </row>
    <row r="99462" spans="1:7" x14ac:dyDescent="0.3">
      <c r="A99462">
        <v>451277</v>
      </c>
      <c r="B99462">
        <v>5420</v>
      </c>
      <c r="C99462" s="81">
        <v>44307.835763888892</v>
      </c>
      <c r="D99462">
        <v>2491</v>
      </c>
      <c r="E99462" s="7">
        <v>960</v>
      </c>
      <c r="F99462" s="5">
        <f t="shared" si="3111"/>
        <v>44136.620497685188</v>
      </c>
      <c r="G99462" s="6">
        <f t="shared" si="3112"/>
        <v>0</v>
      </c>
    </row>
    <row r="99463" spans="1:7" x14ac:dyDescent="0.3">
      <c r="A99463">
        <v>451284</v>
      </c>
      <c r="B99463">
        <v>10721</v>
      </c>
      <c r="C99463" s="81">
        <v>44307.840358796297</v>
      </c>
      <c r="D99463">
        <v>11329</v>
      </c>
      <c r="E99463" s="7">
        <v>1200</v>
      </c>
      <c r="F99463" s="5">
        <f t="shared" si="3111"/>
        <v>43983.596550925926</v>
      </c>
      <c r="G99463" s="6">
        <f t="shared" si="3112"/>
        <v>0</v>
      </c>
    </row>
    <row r="99464" spans="1:7" x14ac:dyDescent="0.3">
      <c r="A99464">
        <v>451290</v>
      </c>
      <c r="B99464">
        <v>10026</v>
      </c>
      <c r="C99464" s="81">
        <v>44307.843981481477</v>
      </c>
      <c r="D99464">
        <v>7734</v>
      </c>
      <c r="E99464" s="7">
        <v>1200</v>
      </c>
      <c r="F99464" s="5">
        <f t="shared" si="3111"/>
        <v>44044.098761574074</v>
      </c>
      <c r="G99464" s="6">
        <f t="shared" si="3112"/>
        <v>0</v>
      </c>
    </row>
    <row r="99465" spans="1:7" x14ac:dyDescent="0.3">
      <c r="A99465">
        <v>451294</v>
      </c>
      <c r="B99465">
        <v>3215</v>
      </c>
      <c r="C99465" s="81">
        <v>44307.851886574077</v>
      </c>
      <c r="D99465">
        <v>2338</v>
      </c>
      <c r="E99465" s="7">
        <v>1200</v>
      </c>
      <c r="F99465" s="5">
        <f t="shared" si="3111"/>
        <v>43952.015902777777</v>
      </c>
      <c r="G99465" s="6">
        <f t="shared" si="3112"/>
        <v>0</v>
      </c>
    </row>
    <row r="99466" spans="1:7" x14ac:dyDescent="0.3">
      <c r="A99466">
        <v>451297</v>
      </c>
      <c r="B99466">
        <v>2516</v>
      </c>
      <c r="C99466" s="81">
        <v>44307.853391203702</v>
      </c>
      <c r="D99466">
        <v>13007</v>
      </c>
      <c r="E99466" s="7">
        <v>0</v>
      </c>
      <c r="F99466" s="5">
        <f t="shared" si="3111"/>
        <v>44197.001018518517</v>
      </c>
      <c r="G99466" s="6">
        <f t="shared" si="3112"/>
        <v>0</v>
      </c>
    </row>
    <row r="99467" spans="1:7" x14ac:dyDescent="0.3">
      <c r="A99467">
        <v>451302</v>
      </c>
      <c r="B99467">
        <v>10574</v>
      </c>
      <c r="C99467" s="81">
        <v>44307.856296296297</v>
      </c>
      <c r="D99467">
        <v>11551</v>
      </c>
      <c r="E99467" s="7">
        <v>960</v>
      </c>
      <c r="F99467" s="5">
        <f t="shared" si="3111"/>
        <v>43983.338842592595</v>
      </c>
      <c r="G99467" s="6">
        <f t="shared" si="3112"/>
        <v>0</v>
      </c>
    </row>
    <row r="99468" spans="1:7" x14ac:dyDescent="0.3">
      <c r="A99468">
        <v>451303</v>
      </c>
      <c r="B99468">
        <v>13721</v>
      </c>
      <c r="C99468" s="81">
        <v>44307.861493055563</v>
      </c>
      <c r="D99468">
        <v>12036</v>
      </c>
      <c r="E99468" s="7">
        <v>1200</v>
      </c>
      <c r="F99468" s="5">
        <f t="shared" si="3111"/>
        <v>44105.626203703701</v>
      </c>
      <c r="G99468" s="6">
        <f t="shared" si="3112"/>
        <v>0</v>
      </c>
    </row>
    <row r="99469" spans="1:7" x14ac:dyDescent="0.3">
      <c r="A99469">
        <v>451308</v>
      </c>
      <c r="B99469">
        <v>546</v>
      </c>
      <c r="C99469" s="81">
        <v>44307.867465277777</v>
      </c>
      <c r="D99469">
        <v>4621</v>
      </c>
      <c r="E99469" s="7">
        <v>1200</v>
      </c>
      <c r="F99469" s="5">
        <f t="shared" si="3111"/>
        <v>44075.263368055559</v>
      </c>
      <c r="G99469" s="6">
        <f t="shared" si="3112"/>
        <v>0</v>
      </c>
    </row>
    <row r="99470" spans="1:7" x14ac:dyDescent="0.3">
      <c r="A99470">
        <v>451312</v>
      </c>
      <c r="B99470">
        <v>1808</v>
      </c>
      <c r="C99470" s="81">
        <v>44307.874166666668</v>
      </c>
      <c r="D99470">
        <v>3465</v>
      </c>
      <c r="E99470" s="7">
        <v>1200</v>
      </c>
      <c r="F99470" s="5">
        <f t="shared" si="3111"/>
        <v>44287.207592592589</v>
      </c>
      <c r="G99470" s="6">
        <f t="shared" si="3112"/>
        <v>0</v>
      </c>
    </row>
    <row r="99471" spans="1:7" x14ac:dyDescent="0.3">
      <c r="A99471">
        <v>451319</v>
      </c>
      <c r="B99471">
        <v>9851</v>
      </c>
      <c r="C99471" s="81">
        <v>44307.876585648148</v>
      </c>
      <c r="D99471">
        <v>9309</v>
      </c>
      <c r="E99471" s="7">
        <v>1200</v>
      </c>
      <c r="F99471" s="5">
        <f t="shared" si="3111"/>
        <v>43862.647430555553</v>
      </c>
      <c r="G99471" s="6">
        <f t="shared" si="3112"/>
        <v>0</v>
      </c>
    </row>
    <row r="99472" spans="1:7" x14ac:dyDescent="0.3">
      <c r="A99472">
        <v>451323</v>
      </c>
      <c r="B99472">
        <v>7438</v>
      </c>
      <c r="C99472" s="81">
        <v>44307.880416666667</v>
      </c>
      <c r="D99472">
        <v>4725</v>
      </c>
      <c r="E99472" s="7">
        <v>960</v>
      </c>
      <c r="F99472" s="5">
        <f t="shared" si="3111"/>
        <v>44229.47729166667</v>
      </c>
      <c r="G99472" s="6">
        <f t="shared" si="3112"/>
        <v>0</v>
      </c>
    </row>
    <row r="99473" spans="1:7" x14ac:dyDescent="0.3">
      <c r="A99473">
        <v>451329</v>
      </c>
      <c r="B99473">
        <v>10899</v>
      </c>
      <c r="C99473" s="81">
        <v>44307.881712962961</v>
      </c>
      <c r="D99473">
        <v>8985</v>
      </c>
      <c r="E99473" s="7">
        <v>1200</v>
      </c>
      <c r="F99473" s="5">
        <f t="shared" si="3111"/>
        <v>44257.106157407405</v>
      </c>
      <c r="G99473" s="6">
        <f t="shared" si="3112"/>
        <v>0</v>
      </c>
    </row>
    <row r="99474" spans="1:7" x14ac:dyDescent="0.3">
      <c r="A99474">
        <v>451335</v>
      </c>
      <c r="B99474">
        <v>8069</v>
      </c>
      <c r="C99474" s="81">
        <v>44307.88177083333</v>
      </c>
      <c r="D99474">
        <v>12809</v>
      </c>
      <c r="E99474" s="7">
        <v>1200</v>
      </c>
      <c r="F99474" s="5">
        <f t="shared" si="3111"/>
        <v>44197.246342592596</v>
      </c>
      <c r="G99474" s="6">
        <f t="shared" si="3112"/>
        <v>0</v>
      </c>
    </row>
    <row r="99475" spans="1:7" x14ac:dyDescent="0.3">
      <c r="A99475">
        <v>451337</v>
      </c>
      <c r="B99475">
        <v>10455</v>
      </c>
      <c r="C99475" s="81">
        <v>44307.887696759259</v>
      </c>
      <c r="D99475">
        <v>12932</v>
      </c>
      <c r="E99475" s="7">
        <v>1200</v>
      </c>
      <c r="F99475" s="5">
        <f t="shared" si="3111"/>
        <v>44256.907881944448</v>
      </c>
      <c r="G99475" s="6">
        <f t="shared" si="3112"/>
        <v>0</v>
      </c>
    </row>
    <row r="99476" spans="1:7" x14ac:dyDescent="0.3">
      <c r="A99476">
        <v>451346</v>
      </c>
      <c r="B99476">
        <v>10581</v>
      </c>
      <c r="C99476" s="81">
        <v>44307.8905787037</v>
      </c>
      <c r="D99476">
        <v>1811</v>
      </c>
      <c r="E99476" s="7">
        <v>1200</v>
      </c>
      <c r="F99476" s="5">
        <f t="shared" si="3111"/>
        <v>44229.445370370369</v>
      </c>
      <c r="G99476" s="6">
        <f t="shared" si="3112"/>
        <v>0</v>
      </c>
    </row>
    <row r="99477" spans="1:7" x14ac:dyDescent="0.3">
      <c r="A99477">
        <v>451351</v>
      </c>
      <c r="B99477">
        <v>1011</v>
      </c>
      <c r="C99477" s="81">
        <v>44307.893090277779</v>
      </c>
      <c r="D99477">
        <v>6210</v>
      </c>
      <c r="E99477" s="7">
        <v>1200</v>
      </c>
      <c r="F99477" s="5">
        <f t="shared" si="3111"/>
        <v>43922.62840277778</v>
      </c>
      <c r="G99477" s="6">
        <f t="shared" si="3112"/>
        <v>0</v>
      </c>
    </row>
    <row r="99478" spans="1:7" x14ac:dyDescent="0.3">
      <c r="A99478">
        <v>451353</v>
      </c>
      <c r="B99478">
        <v>11892</v>
      </c>
      <c r="C99478" s="81">
        <v>44307.893252314818</v>
      </c>
      <c r="D99478">
        <v>13110</v>
      </c>
      <c r="E99478" s="7">
        <v>1200</v>
      </c>
      <c r="F99478" s="5">
        <f t="shared" si="3111"/>
        <v>43831.863842592589</v>
      </c>
      <c r="G99478" s="6">
        <f t="shared" si="3112"/>
        <v>0</v>
      </c>
    </row>
    <row r="99479" spans="1:7" x14ac:dyDescent="0.3">
      <c r="A99479">
        <v>451358</v>
      </c>
      <c r="B99479">
        <v>4550</v>
      </c>
      <c r="C99479" s="81">
        <v>44307.898541666669</v>
      </c>
      <c r="D99479">
        <v>1570</v>
      </c>
      <c r="E99479" s="7">
        <v>960</v>
      </c>
      <c r="F99479" s="5">
        <f t="shared" si="3111"/>
        <v>43891.105428240742</v>
      </c>
      <c r="G99479" s="6">
        <f t="shared" si="3112"/>
        <v>0</v>
      </c>
    </row>
    <row r="99480" spans="1:7" x14ac:dyDescent="0.3">
      <c r="A99480">
        <v>451360</v>
      </c>
      <c r="B99480">
        <v>13764</v>
      </c>
      <c r="C99480" s="81">
        <v>44307.899768518517</v>
      </c>
      <c r="D99480">
        <v>10781</v>
      </c>
      <c r="E99480" s="7">
        <v>960</v>
      </c>
      <c r="F99480" s="5">
        <f t="shared" si="3111"/>
        <v>44076.168495370373</v>
      </c>
      <c r="G99480" s="6">
        <f t="shared" si="3112"/>
        <v>0</v>
      </c>
    </row>
    <row r="99481" spans="1:7" x14ac:dyDescent="0.3">
      <c r="A99481">
        <v>451363</v>
      </c>
      <c r="B99481">
        <v>8937</v>
      </c>
      <c r="C99481" s="81">
        <v>44307.89980324074</v>
      </c>
      <c r="D99481">
        <v>3237</v>
      </c>
      <c r="E99481" s="7">
        <v>1200</v>
      </c>
      <c r="F99481" s="5">
        <f t="shared" si="3111"/>
        <v>44137.304363425923</v>
      </c>
      <c r="G99481" s="6">
        <f t="shared" si="3112"/>
        <v>0</v>
      </c>
    </row>
    <row r="99482" spans="1:7" x14ac:dyDescent="0.3">
      <c r="A99482">
        <v>451370</v>
      </c>
      <c r="B99482">
        <v>8352</v>
      </c>
      <c r="C99482" s="81">
        <v>44307.900023148148</v>
      </c>
      <c r="D99482">
        <v>13033</v>
      </c>
      <c r="E99482" s="7">
        <v>1200</v>
      </c>
      <c r="F99482" s="5">
        <f t="shared" si="3111"/>
        <v>44075.387592592589</v>
      </c>
      <c r="G99482" s="6">
        <f t="shared" si="3112"/>
        <v>0</v>
      </c>
    </row>
    <row r="99483" spans="1:7" x14ac:dyDescent="0.3">
      <c r="A99483">
        <v>451373</v>
      </c>
      <c r="B99483">
        <v>9600</v>
      </c>
      <c r="C99483" s="81">
        <v>44307.901331018518</v>
      </c>
      <c r="D99483">
        <v>8980</v>
      </c>
      <c r="E99483" s="7">
        <v>1200</v>
      </c>
      <c r="F99483" s="5">
        <f t="shared" si="3111"/>
        <v>44287.798333333332</v>
      </c>
      <c r="G99483" s="6">
        <f t="shared" si="3112"/>
        <v>0</v>
      </c>
    </row>
    <row r="99484" spans="1:7" x14ac:dyDescent="0.3">
      <c r="A99484">
        <v>451374</v>
      </c>
      <c r="B99484">
        <v>11775</v>
      </c>
      <c r="C99484" s="81">
        <v>44307.902511574073</v>
      </c>
      <c r="D99484">
        <v>2387</v>
      </c>
      <c r="E99484" s="7">
        <v>1200</v>
      </c>
      <c r="F99484" s="5">
        <f t="shared" si="3111"/>
        <v>43836.127511574072</v>
      </c>
      <c r="G99484" s="6">
        <f t="shared" si="3112"/>
        <v>0</v>
      </c>
    </row>
    <row r="99485" spans="1:7" x14ac:dyDescent="0.3">
      <c r="A99485">
        <v>451378</v>
      </c>
      <c r="B99485">
        <v>6384</v>
      </c>
      <c r="C99485" s="81">
        <v>44307.902824074074</v>
      </c>
      <c r="D99485">
        <v>5893</v>
      </c>
      <c r="E99485" s="7">
        <v>1200</v>
      </c>
      <c r="F99485" s="5">
        <f t="shared" si="3111"/>
        <v>44075.811689814815</v>
      </c>
      <c r="G99485" s="6">
        <f t="shared" si="3112"/>
        <v>0</v>
      </c>
    </row>
    <row r="99486" spans="1:7" x14ac:dyDescent="0.3">
      <c r="A99486">
        <v>451383</v>
      </c>
      <c r="B99486">
        <v>11915</v>
      </c>
      <c r="C99486" s="81">
        <v>44307.905081018522</v>
      </c>
      <c r="D99486">
        <v>13102</v>
      </c>
      <c r="E99486" s="7">
        <v>1200</v>
      </c>
      <c r="F99486" s="5">
        <f t="shared" si="3111"/>
        <v>44166.357349537036</v>
      </c>
      <c r="G99486" s="6">
        <f t="shared" si="3112"/>
        <v>0</v>
      </c>
    </row>
    <row r="99487" spans="1:7" x14ac:dyDescent="0.3">
      <c r="A99487">
        <v>451389</v>
      </c>
      <c r="B99487">
        <v>6950</v>
      </c>
      <c r="C99487" s="81">
        <v>44307.905486111107</v>
      </c>
      <c r="D99487">
        <v>7492</v>
      </c>
      <c r="E99487" s="7">
        <v>1200</v>
      </c>
      <c r="F99487" s="5">
        <f t="shared" si="3111"/>
        <v>44256.982638888891</v>
      </c>
      <c r="G99487" s="6">
        <f t="shared" si="3112"/>
        <v>0</v>
      </c>
    </row>
    <row r="99488" spans="1:7" x14ac:dyDescent="0.3">
      <c r="A99488">
        <v>451396</v>
      </c>
      <c r="B99488">
        <v>2227</v>
      </c>
      <c r="C99488" s="81">
        <v>44307.905844907407</v>
      </c>
      <c r="D99488">
        <v>1811</v>
      </c>
      <c r="E99488" s="7">
        <v>1200</v>
      </c>
      <c r="F99488" s="5">
        <f t="shared" si="3111"/>
        <v>44229.445370370369</v>
      </c>
      <c r="G99488" s="6">
        <f t="shared" si="3112"/>
        <v>0</v>
      </c>
    </row>
    <row r="99489" spans="1:7" x14ac:dyDescent="0.3">
      <c r="A99489">
        <v>451397</v>
      </c>
      <c r="B99489">
        <v>1538</v>
      </c>
      <c r="C99489" s="81">
        <v>44307.906527777777</v>
      </c>
      <c r="D99489">
        <v>6041</v>
      </c>
      <c r="E99489" s="7">
        <v>1200</v>
      </c>
      <c r="F99489" s="5">
        <f t="shared" si="3111"/>
        <v>44256.102754629632</v>
      </c>
      <c r="G99489" s="6">
        <f t="shared" si="3112"/>
        <v>0</v>
      </c>
    </row>
    <row r="99490" spans="1:7" x14ac:dyDescent="0.3">
      <c r="A99490">
        <v>451400</v>
      </c>
      <c r="B99490">
        <v>7095</v>
      </c>
      <c r="C99490" s="81">
        <v>44307.907557870371</v>
      </c>
      <c r="D99490">
        <v>11749</v>
      </c>
      <c r="E99490" s="7">
        <v>1200</v>
      </c>
      <c r="F99490" s="5">
        <f t="shared" si="3111"/>
        <v>44166.349050925928</v>
      </c>
      <c r="G99490" s="6">
        <f t="shared" si="3112"/>
        <v>0</v>
      </c>
    </row>
    <row r="99491" spans="1:7" x14ac:dyDescent="0.3">
      <c r="A99491">
        <v>451402</v>
      </c>
      <c r="B99491">
        <v>10170</v>
      </c>
      <c r="C99491" s="81">
        <v>44307.909791666672</v>
      </c>
      <c r="D99491">
        <v>9752</v>
      </c>
      <c r="E99491" s="7">
        <v>1200</v>
      </c>
      <c r="F99491" s="5">
        <f t="shared" si="3111"/>
        <v>44105.054895833331</v>
      </c>
      <c r="G99491" s="6">
        <f t="shared" si="3112"/>
        <v>0</v>
      </c>
    </row>
    <row r="99492" spans="1:7" x14ac:dyDescent="0.3">
      <c r="A99492">
        <v>451407</v>
      </c>
      <c r="B99492">
        <v>6795</v>
      </c>
      <c r="C99492" s="81">
        <v>44307.91302083333</v>
      </c>
      <c r="D99492">
        <v>8064</v>
      </c>
      <c r="E99492" s="7">
        <v>1200</v>
      </c>
      <c r="F99492" s="5">
        <f t="shared" si="3111"/>
        <v>43832.876203703701</v>
      </c>
      <c r="G99492" s="6">
        <f t="shared" si="3112"/>
        <v>0</v>
      </c>
    </row>
    <row r="99493" spans="1:7" x14ac:dyDescent="0.3">
      <c r="A99493">
        <v>451411</v>
      </c>
      <c r="B99493">
        <v>6746</v>
      </c>
      <c r="C99493" s="81">
        <v>44307.91306712963</v>
      </c>
      <c r="D99493">
        <v>7569</v>
      </c>
      <c r="E99493" s="7">
        <v>1200</v>
      </c>
      <c r="F99493" s="5">
        <f t="shared" si="3111"/>
        <v>44166.333518518521</v>
      </c>
      <c r="G99493" s="6">
        <f t="shared" si="3112"/>
        <v>0</v>
      </c>
    </row>
    <row r="99494" spans="1:7" x14ac:dyDescent="0.3">
      <c r="A99494">
        <v>451413</v>
      </c>
      <c r="B99494">
        <v>1115</v>
      </c>
      <c r="C99494" s="81">
        <v>44307.914675925917</v>
      </c>
      <c r="D99494">
        <v>12391</v>
      </c>
      <c r="E99494" s="7">
        <v>960</v>
      </c>
      <c r="F99494" s="5">
        <f t="shared" si="3111"/>
        <v>44198.024780092594</v>
      </c>
      <c r="G99494" s="6">
        <f t="shared" si="3112"/>
        <v>0</v>
      </c>
    </row>
    <row r="99495" spans="1:7" x14ac:dyDescent="0.3">
      <c r="A99495">
        <v>451416</v>
      </c>
      <c r="B99495">
        <v>10047</v>
      </c>
      <c r="C99495" s="81">
        <v>44307.91547453704</v>
      </c>
      <c r="D99495">
        <v>13007</v>
      </c>
      <c r="E99495" s="7">
        <v>1200</v>
      </c>
      <c r="F99495" s="5">
        <f t="shared" si="3111"/>
        <v>44197.001018518517</v>
      </c>
      <c r="G99495" s="6">
        <f t="shared" si="3112"/>
        <v>0</v>
      </c>
    </row>
    <row r="99496" spans="1:7" x14ac:dyDescent="0.3">
      <c r="A99496">
        <v>451420</v>
      </c>
      <c r="B99496">
        <v>3590</v>
      </c>
      <c r="C99496" s="81">
        <v>44307.915671296287</v>
      </c>
      <c r="D99496">
        <v>11551</v>
      </c>
      <c r="E99496" s="7">
        <v>1200</v>
      </c>
      <c r="F99496" s="5">
        <f t="shared" si="3111"/>
        <v>43983.338842592595</v>
      </c>
      <c r="G99496" s="6">
        <f t="shared" si="3112"/>
        <v>0</v>
      </c>
    </row>
    <row r="99497" spans="1:7" x14ac:dyDescent="0.3">
      <c r="A99497">
        <v>451427</v>
      </c>
      <c r="B99497">
        <v>7240</v>
      </c>
      <c r="C99497" s="81">
        <v>44307.922164351847</v>
      </c>
      <c r="D99497">
        <v>13731</v>
      </c>
      <c r="E99497" s="7">
        <v>1200</v>
      </c>
      <c r="F99497" s="5">
        <f t="shared" si="3111"/>
        <v>44168.802858796298</v>
      </c>
      <c r="G99497" s="6">
        <f t="shared" si="3112"/>
        <v>0</v>
      </c>
    </row>
    <row r="99498" spans="1:7" x14ac:dyDescent="0.3">
      <c r="A99498">
        <v>451434</v>
      </c>
      <c r="B99498">
        <v>10202</v>
      </c>
      <c r="C99498" s="81">
        <v>44307.925706018519</v>
      </c>
      <c r="D99498">
        <v>7817</v>
      </c>
      <c r="E99498" s="7">
        <v>1200</v>
      </c>
      <c r="F99498" s="5">
        <f t="shared" si="3111"/>
        <v>44136.682789351849</v>
      </c>
      <c r="G99498" s="6">
        <f t="shared" si="3112"/>
        <v>0</v>
      </c>
    </row>
    <row r="99499" spans="1:7" x14ac:dyDescent="0.3">
      <c r="A99499">
        <v>451437</v>
      </c>
      <c r="B99499">
        <v>11148</v>
      </c>
      <c r="C99499" s="81">
        <v>44307.926747685182</v>
      </c>
      <c r="D99499">
        <v>13853</v>
      </c>
      <c r="E99499" s="7">
        <v>1200</v>
      </c>
      <c r="F99499" s="5">
        <f t="shared" si="3111"/>
        <v>44075.264965277776</v>
      </c>
      <c r="G99499" s="6">
        <f t="shared" si="3112"/>
        <v>0</v>
      </c>
    </row>
    <row r="99500" spans="1:7" x14ac:dyDescent="0.3">
      <c r="A99500">
        <v>451444</v>
      </c>
      <c r="B99500">
        <v>4787</v>
      </c>
      <c r="C99500" s="81">
        <v>44307.926874999997</v>
      </c>
      <c r="D99500">
        <v>8103</v>
      </c>
      <c r="E99500" s="7">
        <v>1200</v>
      </c>
      <c r="F99500" s="5">
        <f t="shared" si="3111"/>
        <v>44105.618298611109</v>
      </c>
      <c r="G99500" s="6">
        <f t="shared" si="3112"/>
        <v>0</v>
      </c>
    </row>
    <row r="99501" spans="1:7" x14ac:dyDescent="0.3">
      <c r="A99501">
        <v>451450</v>
      </c>
      <c r="B99501">
        <v>1820</v>
      </c>
      <c r="C99501" s="81">
        <v>44307.92800925926</v>
      </c>
      <c r="D99501">
        <v>3788</v>
      </c>
      <c r="E99501" s="7">
        <v>960</v>
      </c>
      <c r="F99501" s="5">
        <f t="shared" si="3111"/>
        <v>44075.480567129627</v>
      </c>
      <c r="G99501" s="6">
        <f t="shared" si="3112"/>
        <v>0</v>
      </c>
    </row>
    <row r="99502" spans="1:7" x14ac:dyDescent="0.3">
      <c r="A99502">
        <v>451452</v>
      </c>
      <c r="B99502">
        <v>5565</v>
      </c>
      <c r="C99502" s="81">
        <v>44307.928564814807</v>
      </c>
      <c r="D99502">
        <v>4522</v>
      </c>
      <c r="E99502" s="7">
        <v>1200</v>
      </c>
      <c r="F99502" s="5">
        <f t="shared" si="3111"/>
        <v>44136.153078703705</v>
      </c>
      <c r="G99502" s="6">
        <f t="shared" si="3112"/>
        <v>0</v>
      </c>
    </row>
    <row r="99503" spans="1:7" x14ac:dyDescent="0.3">
      <c r="A99503">
        <v>451455</v>
      </c>
      <c r="B99503">
        <v>13822</v>
      </c>
      <c r="C99503" s="81">
        <v>44307.931111111109</v>
      </c>
      <c r="D99503">
        <v>1670</v>
      </c>
      <c r="E99503" s="7">
        <v>1200</v>
      </c>
      <c r="F99503" s="5">
        <f t="shared" si="3111"/>
        <v>43952.049432870372</v>
      </c>
      <c r="G99503" s="6">
        <f t="shared" si="3112"/>
        <v>0</v>
      </c>
    </row>
    <row r="99504" spans="1:7" x14ac:dyDescent="0.3">
      <c r="A99504">
        <v>451456</v>
      </c>
      <c r="B99504">
        <v>8464</v>
      </c>
      <c r="C99504" s="81">
        <v>44307.931666666656</v>
      </c>
      <c r="D99504">
        <v>3788</v>
      </c>
      <c r="E99504" s="7">
        <v>1200</v>
      </c>
      <c r="F99504" s="5">
        <f t="shared" si="3111"/>
        <v>44075.480567129627</v>
      </c>
      <c r="G99504" s="6">
        <f t="shared" si="3112"/>
        <v>0</v>
      </c>
    </row>
    <row r="99505" spans="1:7" x14ac:dyDescent="0.3">
      <c r="A99505">
        <v>451460</v>
      </c>
      <c r="B99505">
        <v>2352</v>
      </c>
      <c r="C99505" s="81">
        <v>44307.93340277778</v>
      </c>
      <c r="D99505">
        <v>12932</v>
      </c>
      <c r="E99505" s="7">
        <v>1200</v>
      </c>
      <c r="F99505" s="5">
        <f t="shared" si="3111"/>
        <v>44256.907881944448</v>
      </c>
      <c r="G99505" s="6">
        <f t="shared" si="3112"/>
        <v>0</v>
      </c>
    </row>
    <row r="99506" spans="1:7" x14ac:dyDescent="0.3">
      <c r="A99506">
        <v>451467</v>
      </c>
      <c r="B99506">
        <v>4477</v>
      </c>
      <c r="C99506" s="81">
        <v>44307.935520833344</v>
      </c>
      <c r="D99506">
        <v>13702</v>
      </c>
      <c r="E99506" s="7">
        <v>1200</v>
      </c>
      <c r="F99506" s="5">
        <f t="shared" si="3111"/>
        <v>43983.591724537036</v>
      </c>
      <c r="G99506" s="6">
        <f t="shared" si="3112"/>
        <v>0</v>
      </c>
    </row>
    <row r="99507" spans="1:7" x14ac:dyDescent="0.3">
      <c r="A99507">
        <v>451471</v>
      </c>
      <c r="B99507">
        <v>534</v>
      </c>
      <c r="C99507" s="81">
        <v>44307.937731481477</v>
      </c>
      <c r="D99507">
        <v>11325</v>
      </c>
      <c r="E99507" s="7">
        <v>1200</v>
      </c>
      <c r="F99507" s="5">
        <f t="shared" si="3111"/>
        <v>43952.918958333335</v>
      </c>
      <c r="G99507" s="6">
        <f t="shared" si="3112"/>
        <v>0</v>
      </c>
    </row>
    <row r="99508" spans="1:7" x14ac:dyDescent="0.3">
      <c r="A99508">
        <v>451474</v>
      </c>
      <c r="B99508">
        <v>6864</v>
      </c>
      <c r="C99508" s="81">
        <v>44307.939398148148</v>
      </c>
      <c r="D99508">
        <v>5204</v>
      </c>
      <c r="E99508" s="7">
        <v>1200</v>
      </c>
      <c r="F99508" s="5">
        <f t="shared" si="3111"/>
        <v>43922.600034722222</v>
      </c>
      <c r="G99508" s="6">
        <f t="shared" si="3112"/>
        <v>0</v>
      </c>
    </row>
    <row r="99509" spans="1:7" x14ac:dyDescent="0.3">
      <c r="A99509">
        <v>451477</v>
      </c>
      <c r="B99509">
        <v>8921</v>
      </c>
      <c r="C99509" s="81">
        <v>44307.939976851849</v>
      </c>
      <c r="D99509">
        <v>9752</v>
      </c>
      <c r="E99509" s="7">
        <v>1200</v>
      </c>
      <c r="F99509" s="5">
        <f t="shared" si="3111"/>
        <v>44105.054895833331</v>
      </c>
      <c r="G99509" s="6">
        <f t="shared" si="3112"/>
        <v>0</v>
      </c>
    </row>
    <row r="99510" spans="1:7" x14ac:dyDescent="0.3">
      <c r="A99510">
        <v>451478</v>
      </c>
      <c r="B99510">
        <v>12978</v>
      </c>
      <c r="C99510" s="81">
        <v>44307.941400462973</v>
      </c>
      <c r="D99510">
        <v>13906</v>
      </c>
      <c r="E99510" s="7">
        <v>1200</v>
      </c>
      <c r="F99510" s="5">
        <f t="shared" si="3111"/>
        <v>44166.631921296299</v>
      </c>
      <c r="G99510" s="6">
        <f t="shared" si="3112"/>
        <v>0</v>
      </c>
    </row>
    <row r="99511" spans="1:7" x14ac:dyDescent="0.3">
      <c r="A99511">
        <v>451481</v>
      </c>
      <c r="B99511">
        <v>1929</v>
      </c>
      <c r="C99511" s="81">
        <v>44307.942777777767</v>
      </c>
      <c r="D99511">
        <v>12391</v>
      </c>
      <c r="E99511" s="7">
        <v>1200</v>
      </c>
      <c r="F99511" s="5">
        <f t="shared" si="3111"/>
        <v>44198.024780092594</v>
      </c>
      <c r="G99511" s="6">
        <f t="shared" si="3112"/>
        <v>0</v>
      </c>
    </row>
    <row r="99512" spans="1:7" x14ac:dyDescent="0.3">
      <c r="A99512">
        <v>451488</v>
      </c>
      <c r="B99512">
        <v>1554</v>
      </c>
      <c r="C99512" s="81">
        <v>44307.950358796297</v>
      </c>
      <c r="D99512">
        <v>7878</v>
      </c>
      <c r="E99512" s="7">
        <v>1200</v>
      </c>
      <c r="F99512" s="5">
        <f t="shared" si="3111"/>
        <v>43891.070462962962</v>
      </c>
      <c r="G99512" s="6">
        <f t="shared" si="3112"/>
        <v>0</v>
      </c>
    </row>
    <row r="99513" spans="1:7" x14ac:dyDescent="0.3">
      <c r="A99513">
        <v>451493</v>
      </c>
      <c r="B99513">
        <v>9559</v>
      </c>
      <c r="C99513" s="81">
        <v>44307.952534722222</v>
      </c>
      <c r="D99513">
        <v>12462</v>
      </c>
      <c r="E99513" s="7">
        <v>1200</v>
      </c>
      <c r="F99513" s="5">
        <f t="shared" si="3111"/>
        <v>44075.365104166667</v>
      </c>
      <c r="G99513" s="6">
        <f t="shared" si="3112"/>
        <v>0</v>
      </c>
    </row>
    <row r="99514" spans="1:7" x14ac:dyDescent="0.3">
      <c r="A99514">
        <v>451498</v>
      </c>
      <c r="B99514">
        <v>7281</v>
      </c>
      <c r="C99514" s="81">
        <v>44307.953136574077</v>
      </c>
      <c r="D99514">
        <v>1834</v>
      </c>
      <c r="E99514" s="7">
        <v>1200</v>
      </c>
      <c r="F99514" s="5">
        <f t="shared" si="3111"/>
        <v>44045.603078703702</v>
      </c>
      <c r="G99514" s="6">
        <f t="shared" si="3112"/>
        <v>0</v>
      </c>
    </row>
    <row r="99515" spans="1:7" x14ac:dyDescent="0.3">
      <c r="A99515">
        <v>451502</v>
      </c>
      <c r="B99515">
        <v>2086</v>
      </c>
      <c r="C99515" s="81">
        <v>44307.958599537043</v>
      </c>
      <c r="D99515">
        <v>13670</v>
      </c>
      <c r="E99515" s="7">
        <v>1200</v>
      </c>
      <c r="F99515" s="5">
        <f t="shared" si="3111"/>
        <v>44014.365486111114</v>
      </c>
      <c r="G99515" s="6">
        <f t="shared" si="3112"/>
        <v>0</v>
      </c>
    </row>
    <row r="99516" spans="1:7" x14ac:dyDescent="0.3">
      <c r="A99516">
        <v>451504</v>
      </c>
      <c r="B99516">
        <v>1338</v>
      </c>
      <c r="C99516" s="81">
        <v>44307.96025462963</v>
      </c>
      <c r="D99516">
        <v>12711</v>
      </c>
      <c r="E99516" s="7">
        <v>1200</v>
      </c>
      <c r="F99516" s="5">
        <f t="shared" si="3111"/>
        <v>43862.756041666667</v>
      </c>
      <c r="G99516" s="6">
        <f t="shared" si="3112"/>
        <v>0</v>
      </c>
    </row>
    <row r="99517" spans="1:7" x14ac:dyDescent="0.3">
      <c r="A99517">
        <v>451506</v>
      </c>
      <c r="B99517">
        <v>10321</v>
      </c>
      <c r="C99517" s="81">
        <v>44307.965208333328</v>
      </c>
      <c r="D99517">
        <v>6351</v>
      </c>
      <c r="E99517" s="7">
        <v>1200</v>
      </c>
      <c r="F99517" s="5">
        <f t="shared" si="3111"/>
        <v>44045.819884259261</v>
      </c>
      <c r="G99517" s="6">
        <f t="shared" si="3112"/>
        <v>0</v>
      </c>
    </row>
    <row r="99518" spans="1:7" x14ac:dyDescent="0.3">
      <c r="A99518">
        <v>451508</v>
      </c>
      <c r="B99518">
        <v>13875</v>
      </c>
      <c r="C99518" s="81">
        <v>44307.969733796293</v>
      </c>
      <c r="D99518">
        <v>6946</v>
      </c>
      <c r="E99518" s="7">
        <v>1200</v>
      </c>
      <c r="F99518" s="5">
        <f t="shared" si="3111"/>
        <v>44197.497488425928</v>
      </c>
      <c r="G99518" s="6">
        <f t="shared" si="3112"/>
        <v>0</v>
      </c>
    </row>
    <row r="99519" spans="1:7" x14ac:dyDescent="0.3">
      <c r="A99519">
        <v>451511</v>
      </c>
      <c r="B99519">
        <v>8506</v>
      </c>
      <c r="C99519" s="81">
        <v>44307.96974537037</v>
      </c>
      <c r="D99519">
        <v>11233</v>
      </c>
      <c r="E99519" s="7">
        <v>1200</v>
      </c>
      <c r="F99519" s="5">
        <f t="shared" si="3111"/>
        <v>44228.178796296299</v>
      </c>
      <c r="G99519" s="6">
        <f t="shared" si="3112"/>
        <v>0</v>
      </c>
    </row>
    <row r="99520" spans="1:7" x14ac:dyDescent="0.3">
      <c r="A99520">
        <v>451513</v>
      </c>
      <c r="B99520">
        <v>4530</v>
      </c>
      <c r="C99520" s="81">
        <v>44307.972418981481</v>
      </c>
      <c r="D99520">
        <v>11835</v>
      </c>
      <c r="E99520" s="7">
        <v>1200</v>
      </c>
      <c r="F99520" s="5">
        <f t="shared" si="3111"/>
        <v>43922.844085648147</v>
      </c>
      <c r="G99520" s="6">
        <f t="shared" si="3112"/>
        <v>0</v>
      </c>
    </row>
    <row r="99521" spans="1:7" x14ac:dyDescent="0.3">
      <c r="A99521">
        <v>451515</v>
      </c>
      <c r="B99521">
        <v>3301</v>
      </c>
      <c r="C99521" s="81">
        <v>44307.973171296297</v>
      </c>
      <c r="D99521">
        <v>12391</v>
      </c>
      <c r="E99521" s="7">
        <v>1200</v>
      </c>
      <c r="F99521" s="5">
        <f t="shared" si="3111"/>
        <v>44198.024780092594</v>
      </c>
      <c r="G99521" s="6">
        <f t="shared" si="3112"/>
        <v>0</v>
      </c>
    </row>
    <row r="99522" spans="1:7" x14ac:dyDescent="0.3">
      <c r="A99522">
        <v>451521</v>
      </c>
      <c r="B99522">
        <v>7705</v>
      </c>
      <c r="C99522" s="81">
        <v>44307.973680555559</v>
      </c>
      <c r="D99522">
        <v>7978</v>
      </c>
      <c r="E99522" s="7">
        <v>1200</v>
      </c>
      <c r="F99522" s="5">
        <f t="shared" ref="F99522:F99585" si="3113">VLOOKUP(D99522,J:K,2,0)</f>
        <v>44076.571203703701</v>
      </c>
      <c r="G99522" s="6">
        <f t="shared" si="3112"/>
        <v>0</v>
      </c>
    </row>
    <row r="99523" spans="1:7" x14ac:dyDescent="0.3">
      <c r="A99523">
        <v>451527</v>
      </c>
      <c r="B99523">
        <v>5167</v>
      </c>
      <c r="C99523" s="81">
        <v>44307.974432870367</v>
      </c>
      <c r="D99523">
        <v>7964</v>
      </c>
      <c r="E99523" s="7">
        <v>1200</v>
      </c>
      <c r="F99523" s="5">
        <f t="shared" si="3113"/>
        <v>44166.446377314816</v>
      </c>
      <c r="G99523" s="6">
        <f t="shared" ref="G99523:G99586" si="3114">IF(F99523=C99523, 1, 0)</f>
        <v>0</v>
      </c>
    </row>
    <row r="99524" spans="1:7" x14ac:dyDescent="0.3">
      <c r="A99524">
        <v>451532</v>
      </c>
      <c r="B99524">
        <v>13108</v>
      </c>
      <c r="C99524" s="81">
        <v>44307.975300925929</v>
      </c>
      <c r="D99524">
        <v>7193</v>
      </c>
      <c r="E99524" s="7">
        <v>1200</v>
      </c>
      <c r="F99524" s="5">
        <f t="shared" si="3113"/>
        <v>44197.467766203707</v>
      </c>
      <c r="G99524" s="6">
        <f t="shared" si="3114"/>
        <v>0</v>
      </c>
    </row>
    <row r="99525" spans="1:7" x14ac:dyDescent="0.3">
      <c r="A99525">
        <v>451538</v>
      </c>
      <c r="B99525">
        <v>11314</v>
      </c>
      <c r="C99525" s="81">
        <v>44307.9765162037</v>
      </c>
      <c r="D99525">
        <v>5701</v>
      </c>
      <c r="E99525" s="7">
        <v>1200</v>
      </c>
      <c r="F99525" s="5">
        <f t="shared" si="3113"/>
        <v>44166.401678240742</v>
      </c>
      <c r="G99525" s="6">
        <f t="shared" si="3114"/>
        <v>0</v>
      </c>
    </row>
    <row r="99526" spans="1:7" x14ac:dyDescent="0.3">
      <c r="A99526">
        <v>451545</v>
      </c>
      <c r="B99526">
        <v>546</v>
      </c>
      <c r="C99526" s="81">
        <v>44307.976990740739</v>
      </c>
      <c r="D99526">
        <v>3124</v>
      </c>
      <c r="E99526" s="7">
        <v>1200</v>
      </c>
      <c r="F99526" s="5">
        <f t="shared" si="3113"/>
        <v>44256.605046296296</v>
      </c>
      <c r="G99526" s="6">
        <f t="shared" si="3114"/>
        <v>0</v>
      </c>
    </row>
    <row r="99527" spans="1:7" x14ac:dyDescent="0.3">
      <c r="A99527">
        <v>451548</v>
      </c>
      <c r="B99527">
        <v>9893</v>
      </c>
      <c r="C99527" s="81">
        <v>44307.97729166667</v>
      </c>
      <c r="D99527">
        <v>4120</v>
      </c>
      <c r="E99527" s="7">
        <v>1200</v>
      </c>
      <c r="F99527" s="5">
        <f t="shared" si="3113"/>
        <v>43952.016840277778</v>
      </c>
      <c r="G99527" s="6">
        <f t="shared" si="3114"/>
        <v>0</v>
      </c>
    </row>
    <row r="99528" spans="1:7" x14ac:dyDescent="0.3">
      <c r="A99528">
        <v>451550</v>
      </c>
      <c r="B99528">
        <v>3064</v>
      </c>
      <c r="C99528" s="81">
        <v>44307.979571759257</v>
      </c>
      <c r="D99528">
        <v>9982</v>
      </c>
      <c r="E99528" s="7">
        <v>1200</v>
      </c>
      <c r="F99528" s="5">
        <f t="shared" si="3113"/>
        <v>43952.199270833335</v>
      </c>
      <c r="G99528" s="6">
        <f t="shared" si="3114"/>
        <v>0</v>
      </c>
    </row>
    <row r="99529" spans="1:7" x14ac:dyDescent="0.3">
      <c r="A99529">
        <v>451551</v>
      </c>
      <c r="B99529">
        <v>9884</v>
      </c>
      <c r="C99529" s="81">
        <v>44307.979756944442</v>
      </c>
      <c r="D99529">
        <v>12798</v>
      </c>
      <c r="E99529" s="7">
        <v>0</v>
      </c>
      <c r="F99529" s="5">
        <f t="shared" si="3113"/>
        <v>44045.843321759261</v>
      </c>
      <c r="G99529" s="6">
        <f t="shared" si="3114"/>
        <v>0</v>
      </c>
    </row>
    <row r="99530" spans="1:7" x14ac:dyDescent="0.3">
      <c r="A99530">
        <v>451554</v>
      </c>
      <c r="B99530">
        <v>2558</v>
      </c>
      <c r="C99530" s="81">
        <v>44307.9840625</v>
      </c>
      <c r="D99530">
        <v>13813</v>
      </c>
      <c r="E99530" s="7">
        <v>960</v>
      </c>
      <c r="F99530" s="5">
        <f t="shared" si="3113"/>
        <v>43923.310972222222</v>
      </c>
      <c r="G99530" s="6">
        <f t="shared" si="3114"/>
        <v>0</v>
      </c>
    </row>
    <row r="99531" spans="1:7" x14ac:dyDescent="0.3">
      <c r="A99531">
        <v>451560</v>
      </c>
      <c r="B99531">
        <v>4588</v>
      </c>
      <c r="C99531" s="81">
        <v>44307.994155092587</v>
      </c>
      <c r="D99531">
        <v>2428</v>
      </c>
      <c r="E99531" s="7">
        <v>1200</v>
      </c>
      <c r="F99531" s="5">
        <f t="shared" si="3113"/>
        <v>44137.493807870371</v>
      </c>
      <c r="G99531" s="6">
        <f t="shared" si="3114"/>
        <v>0</v>
      </c>
    </row>
    <row r="99532" spans="1:7" x14ac:dyDescent="0.3">
      <c r="A99532">
        <v>451567</v>
      </c>
      <c r="B99532">
        <v>9423</v>
      </c>
      <c r="C99532" s="81">
        <v>44307.994386574072</v>
      </c>
      <c r="D99532">
        <v>1275</v>
      </c>
      <c r="E99532" s="7">
        <v>1200</v>
      </c>
      <c r="F99532" s="5">
        <f t="shared" si="3113"/>
        <v>44228.250625000001</v>
      </c>
      <c r="G99532" s="6">
        <f t="shared" si="3114"/>
        <v>0</v>
      </c>
    </row>
    <row r="99533" spans="1:7" x14ac:dyDescent="0.3">
      <c r="A99533">
        <v>451573</v>
      </c>
      <c r="B99533">
        <v>3721</v>
      </c>
      <c r="C99533" s="81">
        <v>44307.998877314807</v>
      </c>
      <c r="D99533">
        <v>264</v>
      </c>
      <c r="E99533" s="7">
        <v>1200</v>
      </c>
      <c r="F99533" s="5">
        <f t="shared" si="3113"/>
        <v>44045.331446759257</v>
      </c>
      <c r="G99533" s="6">
        <f t="shared" si="3114"/>
        <v>0</v>
      </c>
    </row>
    <row r="99534" spans="1:7" x14ac:dyDescent="0.3">
      <c r="A99534">
        <v>451574</v>
      </c>
      <c r="B99534">
        <v>8400</v>
      </c>
      <c r="C99534" s="81">
        <v>44307.9999537037</v>
      </c>
      <c r="D99534">
        <v>3593</v>
      </c>
      <c r="E99534" s="7">
        <v>1200</v>
      </c>
      <c r="F99534" s="5">
        <f t="shared" si="3113"/>
        <v>44257.727708333332</v>
      </c>
      <c r="G99534" s="6">
        <f t="shared" si="3114"/>
        <v>0</v>
      </c>
    </row>
    <row r="99535" spans="1:7" x14ac:dyDescent="0.3">
      <c r="A99535">
        <v>451578</v>
      </c>
      <c r="B99535">
        <v>13606</v>
      </c>
      <c r="C99535" s="81">
        <v>44308.005509259259</v>
      </c>
      <c r="D99535">
        <v>4361</v>
      </c>
      <c r="E99535" s="7">
        <v>1200</v>
      </c>
      <c r="F99535" s="5">
        <f t="shared" si="3113"/>
        <v>44166.461400462962</v>
      </c>
      <c r="G99535" s="6">
        <f t="shared" si="3114"/>
        <v>0</v>
      </c>
    </row>
    <row r="99536" spans="1:7" x14ac:dyDescent="0.3">
      <c r="A99536">
        <v>451581</v>
      </c>
      <c r="B99536">
        <v>12246</v>
      </c>
      <c r="C99536" s="81">
        <v>44308.012106481481</v>
      </c>
      <c r="D99536">
        <v>6403</v>
      </c>
      <c r="E99536" s="7">
        <v>1200</v>
      </c>
      <c r="F99536" s="5">
        <f t="shared" si="3113"/>
        <v>43922.923217592594</v>
      </c>
      <c r="G99536" s="6">
        <f t="shared" si="3114"/>
        <v>0</v>
      </c>
    </row>
    <row r="99537" spans="1:7" x14ac:dyDescent="0.3">
      <c r="A99537">
        <v>451584</v>
      </c>
      <c r="B99537">
        <v>6329</v>
      </c>
      <c r="C99537" s="81">
        <v>44308.020358796297</v>
      </c>
      <c r="D99537">
        <v>10850</v>
      </c>
      <c r="E99537" s="7">
        <v>1200</v>
      </c>
      <c r="F99537" s="5">
        <f t="shared" si="3113"/>
        <v>44075.111851851849</v>
      </c>
      <c r="G99537" s="6">
        <f t="shared" si="3114"/>
        <v>0</v>
      </c>
    </row>
    <row r="99538" spans="1:7" x14ac:dyDescent="0.3">
      <c r="A99538">
        <v>451590</v>
      </c>
      <c r="B99538">
        <v>2801</v>
      </c>
      <c r="C99538" s="81">
        <v>44308.0233912037</v>
      </c>
      <c r="D99538">
        <v>5193</v>
      </c>
      <c r="E99538" s="7">
        <v>1200</v>
      </c>
      <c r="F99538" s="5">
        <f t="shared" si="3113"/>
        <v>44013.102743055555</v>
      </c>
      <c r="G99538" s="6">
        <f t="shared" si="3114"/>
        <v>0</v>
      </c>
    </row>
    <row r="99539" spans="1:7" x14ac:dyDescent="0.3">
      <c r="A99539">
        <v>451592</v>
      </c>
      <c r="B99539">
        <v>1423</v>
      </c>
      <c r="C99539" s="81">
        <v>44308.023831018523</v>
      </c>
      <c r="D99539">
        <v>140</v>
      </c>
      <c r="E99539" s="7">
        <v>1200</v>
      </c>
      <c r="F99539" s="5">
        <f t="shared" si="3113"/>
        <v>44228.372673611113</v>
      </c>
      <c r="G99539" s="6">
        <f t="shared" si="3114"/>
        <v>0</v>
      </c>
    </row>
    <row r="99540" spans="1:7" x14ac:dyDescent="0.3">
      <c r="A99540">
        <v>451596</v>
      </c>
      <c r="B99540">
        <v>4550</v>
      </c>
      <c r="C99540" s="81">
        <v>44308.028252314813</v>
      </c>
      <c r="D99540">
        <v>13670</v>
      </c>
      <c r="E99540" s="7">
        <v>1200</v>
      </c>
      <c r="F99540" s="5">
        <f t="shared" si="3113"/>
        <v>44014.365486111114</v>
      </c>
      <c r="G99540" s="6">
        <f t="shared" si="3114"/>
        <v>0</v>
      </c>
    </row>
    <row r="99541" spans="1:7" x14ac:dyDescent="0.3">
      <c r="A99541">
        <v>451603</v>
      </c>
      <c r="B99541">
        <v>5188</v>
      </c>
      <c r="C99541" s="81">
        <v>44308.029791666668</v>
      </c>
      <c r="D99541">
        <v>5187</v>
      </c>
      <c r="E99541" s="7">
        <v>1200</v>
      </c>
      <c r="F99541" s="5">
        <f t="shared" si="3113"/>
        <v>44287.625405092593</v>
      </c>
      <c r="G99541" s="6">
        <f t="shared" si="3114"/>
        <v>0</v>
      </c>
    </row>
    <row r="99542" spans="1:7" x14ac:dyDescent="0.3">
      <c r="A99542">
        <v>451608</v>
      </c>
      <c r="B99542">
        <v>7211</v>
      </c>
      <c r="C99542" s="81">
        <v>44308.033738425933</v>
      </c>
      <c r="D99542">
        <v>3286</v>
      </c>
      <c r="E99542" s="7">
        <v>0</v>
      </c>
      <c r="F99542" s="5">
        <f t="shared" si="3113"/>
        <v>44197.721782407411</v>
      </c>
      <c r="G99542" s="6">
        <f t="shared" si="3114"/>
        <v>0</v>
      </c>
    </row>
    <row r="99543" spans="1:7" x14ac:dyDescent="0.3">
      <c r="A99543">
        <v>451615</v>
      </c>
      <c r="B99543">
        <v>6056</v>
      </c>
      <c r="C99543" s="81">
        <v>44308.035046296303</v>
      </c>
      <c r="D99543">
        <v>4984</v>
      </c>
      <c r="E99543" s="7">
        <v>1200</v>
      </c>
      <c r="F99543" s="5">
        <f t="shared" si="3113"/>
        <v>44256.443159722221</v>
      </c>
      <c r="G99543" s="6">
        <f t="shared" si="3114"/>
        <v>0</v>
      </c>
    </row>
    <row r="99544" spans="1:7" x14ac:dyDescent="0.3">
      <c r="A99544">
        <v>451620</v>
      </c>
      <c r="B99544">
        <v>12010</v>
      </c>
      <c r="C99544" s="81">
        <v>44308.03670138889</v>
      </c>
      <c r="D99544">
        <v>8103</v>
      </c>
      <c r="E99544" s="7">
        <v>1200</v>
      </c>
      <c r="F99544" s="5">
        <f t="shared" si="3113"/>
        <v>44105.618298611109</v>
      </c>
      <c r="G99544" s="6">
        <f t="shared" si="3114"/>
        <v>0</v>
      </c>
    </row>
    <row r="99545" spans="1:7" x14ac:dyDescent="0.3">
      <c r="A99545">
        <v>451624</v>
      </c>
      <c r="B99545">
        <v>7881</v>
      </c>
      <c r="C99545" s="81">
        <v>44308.039456018523</v>
      </c>
      <c r="D99545">
        <v>5272</v>
      </c>
      <c r="E99545" s="7">
        <v>1200</v>
      </c>
      <c r="F99545" s="5">
        <f t="shared" si="3113"/>
        <v>44136.199131944442</v>
      </c>
      <c r="G99545" s="6">
        <f t="shared" si="3114"/>
        <v>0</v>
      </c>
    </row>
    <row r="99546" spans="1:7" x14ac:dyDescent="0.3">
      <c r="A99546">
        <v>451631</v>
      </c>
      <c r="B99546">
        <v>7461</v>
      </c>
      <c r="C99546" s="81">
        <v>44308.052777777782</v>
      </c>
      <c r="D99546">
        <v>10897</v>
      </c>
      <c r="E99546" s="7">
        <v>1200</v>
      </c>
      <c r="F99546" s="5">
        <f t="shared" si="3113"/>
        <v>44105.438530092593</v>
      </c>
      <c r="G99546" s="6">
        <f t="shared" si="3114"/>
        <v>0</v>
      </c>
    </row>
    <row r="99547" spans="1:7" x14ac:dyDescent="0.3">
      <c r="A99547">
        <v>451637</v>
      </c>
      <c r="B99547">
        <v>13570</v>
      </c>
      <c r="C99547" s="81">
        <v>44308.054085648153</v>
      </c>
      <c r="D99547">
        <v>10869</v>
      </c>
      <c r="E99547" s="7">
        <v>1200</v>
      </c>
      <c r="F99547" s="5">
        <f t="shared" si="3113"/>
        <v>44105.638993055552</v>
      </c>
      <c r="G99547" s="6">
        <f t="shared" si="3114"/>
        <v>0</v>
      </c>
    </row>
    <row r="99548" spans="1:7" x14ac:dyDescent="0.3">
      <c r="A99548">
        <v>451643</v>
      </c>
      <c r="B99548">
        <v>11754</v>
      </c>
      <c r="C99548" s="81">
        <v>44308.056527777779</v>
      </c>
      <c r="D99548">
        <v>12884</v>
      </c>
      <c r="E99548" s="7">
        <v>1200</v>
      </c>
      <c r="F99548" s="5">
        <f t="shared" si="3113"/>
        <v>44197.188854166663</v>
      </c>
      <c r="G99548" s="6">
        <f t="shared" si="3114"/>
        <v>0</v>
      </c>
    </row>
    <row r="99549" spans="1:7" x14ac:dyDescent="0.3">
      <c r="A99549">
        <v>451652</v>
      </c>
      <c r="B99549">
        <v>12207</v>
      </c>
      <c r="C99549" s="81">
        <v>44308.057071759264</v>
      </c>
      <c r="D99549">
        <v>4236</v>
      </c>
      <c r="E99549" s="7">
        <v>1200</v>
      </c>
      <c r="F99549" s="5">
        <f t="shared" si="3113"/>
        <v>44013.682164351849</v>
      </c>
      <c r="G99549" s="6">
        <f t="shared" si="3114"/>
        <v>0</v>
      </c>
    </row>
    <row r="99550" spans="1:7" x14ac:dyDescent="0.3">
      <c r="A99550">
        <v>451654</v>
      </c>
      <c r="B99550">
        <v>2074</v>
      </c>
      <c r="C99550" s="81">
        <v>44308.058229166672</v>
      </c>
      <c r="D99550">
        <v>8364</v>
      </c>
      <c r="E99550" s="7">
        <v>1200</v>
      </c>
      <c r="F99550" s="5">
        <f t="shared" si="3113"/>
        <v>44197.986354166664</v>
      </c>
      <c r="G99550" s="6">
        <f t="shared" si="3114"/>
        <v>0</v>
      </c>
    </row>
    <row r="99551" spans="1:7" x14ac:dyDescent="0.3">
      <c r="A99551">
        <v>451658</v>
      </c>
      <c r="B99551">
        <v>6303</v>
      </c>
      <c r="C99551" s="81">
        <v>44308.060324074067</v>
      </c>
      <c r="D99551">
        <v>7600</v>
      </c>
      <c r="E99551" s="7">
        <v>1200</v>
      </c>
      <c r="F99551" s="5">
        <f t="shared" si="3113"/>
        <v>44288.103321759256</v>
      </c>
      <c r="G99551" s="6">
        <f t="shared" si="3114"/>
        <v>0</v>
      </c>
    </row>
    <row r="99552" spans="1:7" x14ac:dyDescent="0.3">
      <c r="A99552">
        <v>451660</v>
      </c>
      <c r="B99552">
        <v>1242</v>
      </c>
      <c r="C99552" s="81">
        <v>44308.063009259262</v>
      </c>
      <c r="D99552">
        <v>2924</v>
      </c>
      <c r="E99552" s="7">
        <v>1200</v>
      </c>
      <c r="F99552" s="5">
        <f t="shared" si="3113"/>
        <v>44287.302511574075</v>
      </c>
      <c r="G99552" s="6">
        <f t="shared" si="3114"/>
        <v>0</v>
      </c>
    </row>
    <row r="99553" spans="1:7" x14ac:dyDescent="0.3">
      <c r="A99553">
        <v>451661</v>
      </c>
      <c r="B99553">
        <v>6480</v>
      </c>
      <c r="C99553" s="81">
        <v>44308.063761574071</v>
      </c>
      <c r="D99553">
        <v>1849</v>
      </c>
      <c r="E99553" s="7">
        <v>1200</v>
      </c>
      <c r="F99553" s="5">
        <f t="shared" si="3113"/>
        <v>44013.146064814813</v>
      </c>
      <c r="G99553" s="6">
        <f t="shared" si="3114"/>
        <v>0</v>
      </c>
    </row>
    <row r="99554" spans="1:7" x14ac:dyDescent="0.3">
      <c r="A99554">
        <v>451662</v>
      </c>
      <c r="B99554">
        <v>7304</v>
      </c>
      <c r="C99554" s="81">
        <v>44308.072199074071</v>
      </c>
      <c r="D99554">
        <v>6631</v>
      </c>
      <c r="E99554" s="7">
        <v>1200</v>
      </c>
      <c r="F99554" s="5">
        <f t="shared" si="3113"/>
        <v>43952.977141203701</v>
      </c>
      <c r="G99554" s="6">
        <f t="shared" si="3114"/>
        <v>0</v>
      </c>
    </row>
    <row r="99555" spans="1:7" x14ac:dyDescent="0.3">
      <c r="A99555">
        <v>451664</v>
      </c>
      <c r="B99555">
        <v>2074</v>
      </c>
      <c r="C99555" s="81">
        <v>44308.078229166669</v>
      </c>
      <c r="D99555">
        <v>4522</v>
      </c>
      <c r="E99555" s="7">
        <v>1200</v>
      </c>
      <c r="F99555" s="5">
        <f t="shared" si="3113"/>
        <v>44136.153078703705</v>
      </c>
      <c r="G99555" s="6">
        <f t="shared" si="3114"/>
        <v>0</v>
      </c>
    </row>
    <row r="99556" spans="1:7" x14ac:dyDescent="0.3">
      <c r="A99556">
        <v>451670</v>
      </c>
      <c r="B99556">
        <v>7559</v>
      </c>
      <c r="C99556" s="81">
        <v>44308.079421296286</v>
      </c>
      <c r="D99556">
        <v>3286</v>
      </c>
      <c r="E99556" s="7">
        <v>1200</v>
      </c>
      <c r="F99556" s="5">
        <f t="shared" si="3113"/>
        <v>44197.721782407411</v>
      </c>
      <c r="G99556" s="6">
        <f t="shared" si="3114"/>
        <v>0</v>
      </c>
    </row>
    <row r="99557" spans="1:7" x14ac:dyDescent="0.3">
      <c r="A99557">
        <v>451671</v>
      </c>
      <c r="B99557">
        <v>2784</v>
      </c>
      <c r="C99557" s="81">
        <v>44308.080046296287</v>
      </c>
      <c r="D99557">
        <v>1834</v>
      </c>
      <c r="E99557" s="7">
        <v>1200</v>
      </c>
      <c r="F99557" s="5">
        <f t="shared" si="3113"/>
        <v>44045.603078703702</v>
      </c>
      <c r="G99557" s="6">
        <f t="shared" si="3114"/>
        <v>0</v>
      </c>
    </row>
    <row r="99558" spans="1:7" x14ac:dyDescent="0.3">
      <c r="A99558">
        <v>451672</v>
      </c>
      <c r="B99558">
        <v>7778</v>
      </c>
      <c r="C99558" s="81">
        <v>44308.080243055563</v>
      </c>
      <c r="D99558">
        <v>4758</v>
      </c>
      <c r="E99558" s="7">
        <v>1200</v>
      </c>
      <c r="F99558" s="5">
        <f t="shared" si="3113"/>
        <v>43838.476377314815</v>
      </c>
      <c r="G99558" s="6">
        <f t="shared" si="3114"/>
        <v>0</v>
      </c>
    </row>
    <row r="99559" spans="1:7" x14ac:dyDescent="0.3">
      <c r="A99559">
        <v>451679</v>
      </c>
      <c r="B99559">
        <v>2856</v>
      </c>
      <c r="C99559" s="81">
        <v>44308.080266203702</v>
      </c>
      <c r="D99559">
        <v>5701</v>
      </c>
      <c r="E99559" s="7">
        <v>1200</v>
      </c>
      <c r="F99559" s="5">
        <f t="shared" si="3113"/>
        <v>44166.401678240742</v>
      </c>
      <c r="G99559" s="6">
        <f t="shared" si="3114"/>
        <v>0</v>
      </c>
    </row>
    <row r="99560" spans="1:7" x14ac:dyDescent="0.3">
      <c r="A99560">
        <v>451684</v>
      </c>
      <c r="B99560">
        <v>6928</v>
      </c>
      <c r="C99560" s="81">
        <v>44308.086875000001</v>
      </c>
      <c r="D99560">
        <v>6351</v>
      </c>
      <c r="E99560" s="7">
        <v>1200</v>
      </c>
      <c r="F99560" s="5">
        <f t="shared" si="3113"/>
        <v>44045.819884259261</v>
      </c>
      <c r="G99560" s="6">
        <f t="shared" si="3114"/>
        <v>0</v>
      </c>
    </row>
    <row r="99561" spans="1:7" x14ac:dyDescent="0.3">
      <c r="A99561">
        <v>451687</v>
      </c>
      <c r="B99561">
        <v>8506</v>
      </c>
      <c r="C99561" s="81">
        <v>44308.088460648149</v>
      </c>
      <c r="D99561">
        <v>4120</v>
      </c>
      <c r="E99561" s="7">
        <v>1200</v>
      </c>
      <c r="F99561" s="5">
        <f t="shared" si="3113"/>
        <v>43952.016840277778</v>
      </c>
      <c r="G99561" s="6">
        <f t="shared" si="3114"/>
        <v>0</v>
      </c>
    </row>
    <row r="99562" spans="1:7" x14ac:dyDescent="0.3">
      <c r="A99562">
        <v>451688</v>
      </c>
      <c r="B99562">
        <v>3160</v>
      </c>
      <c r="C99562" s="81">
        <v>44308.090543981481</v>
      </c>
      <c r="D99562">
        <v>7343</v>
      </c>
      <c r="E99562" s="7">
        <v>1200</v>
      </c>
      <c r="F99562" s="5">
        <f t="shared" si="3113"/>
        <v>44166.252939814818</v>
      </c>
      <c r="G99562" s="6">
        <f t="shared" si="3114"/>
        <v>0</v>
      </c>
    </row>
    <row r="99563" spans="1:7" x14ac:dyDescent="0.3">
      <c r="A99563">
        <v>451693</v>
      </c>
      <c r="B99563">
        <v>2055</v>
      </c>
      <c r="C99563" s="81">
        <v>44308.090960648151</v>
      </c>
      <c r="D99563">
        <v>4319</v>
      </c>
      <c r="E99563" s="7">
        <v>1200</v>
      </c>
      <c r="F99563" s="5">
        <f t="shared" si="3113"/>
        <v>44287.454895833333</v>
      </c>
      <c r="G99563" s="6">
        <f t="shared" si="3114"/>
        <v>0</v>
      </c>
    </row>
    <row r="99564" spans="1:7" x14ac:dyDescent="0.3">
      <c r="A99564">
        <v>451695</v>
      </c>
      <c r="B99564">
        <v>11640</v>
      </c>
      <c r="C99564" s="81">
        <v>44308.091446759259</v>
      </c>
      <c r="D99564">
        <v>11329</v>
      </c>
      <c r="E99564" s="7">
        <v>1200</v>
      </c>
      <c r="F99564" s="5">
        <f t="shared" si="3113"/>
        <v>43983.596550925926</v>
      </c>
      <c r="G99564" s="6">
        <f t="shared" si="3114"/>
        <v>0</v>
      </c>
    </row>
    <row r="99565" spans="1:7" x14ac:dyDescent="0.3">
      <c r="A99565">
        <v>451698</v>
      </c>
      <c r="B99565">
        <v>1045</v>
      </c>
      <c r="C99565" s="81">
        <v>44308.093460648153</v>
      </c>
      <c r="D99565">
        <v>12798</v>
      </c>
      <c r="E99565" s="7">
        <v>1200</v>
      </c>
      <c r="F99565" s="5">
        <f t="shared" si="3113"/>
        <v>44045.843321759261</v>
      </c>
      <c r="G99565" s="6">
        <f t="shared" si="3114"/>
        <v>0</v>
      </c>
    </row>
    <row r="99566" spans="1:7" x14ac:dyDescent="0.3">
      <c r="A99566">
        <v>451704</v>
      </c>
      <c r="B99566">
        <v>9733</v>
      </c>
      <c r="C99566" s="81">
        <v>44308.094814814824</v>
      </c>
      <c r="D99566">
        <v>4621</v>
      </c>
      <c r="E99566" s="7">
        <v>0</v>
      </c>
      <c r="F99566" s="5">
        <f t="shared" si="3113"/>
        <v>44075.263368055559</v>
      </c>
      <c r="G99566" s="6">
        <f t="shared" si="3114"/>
        <v>0</v>
      </c>
    </row>
    <row r="99567" spans="1:7" x14ac:dyDescent="0.3">
      <c r="A99567">
        <v>451711</v>
      </c>
      <c r="B99567">
        <v>3972</v>
      </c>
      <c r="C99567" s="81">
        <v>44308.099363425928</v>
      </c>
      <c r="D99567">
        <v>11562</v>
      </c>
      <c r="E99567" s="7">
        <v>1200</v>
      </c>
      <c r="F99567" s="5">
        <f t="shared" si="3113"/>
        <v>44076.770902777775</v>
      </c>
      <c r="G99567" s="6">
        <f t="shared" si="3114"/>
        <v>0</v>
      </c>
    </row>
    <row r="99568" spans="1:7" x14ac:dyDescent="0.3">
      <c r="A99568">
        <v>451717</v>
      </c>
      <c r="B99568">
        <v>4563</v>
      </c>
      <c r="C99568" s="81">
        <v>44308.101805555547</v>
      </c>
      <c r="D99568">
        <v>5166</v>
      </c>
      <c r="E99568" s="7">
        <v>1200</v>
      </c>
      <c r="F99568" s="5">
        <f t="shared" si="3113"/>
        <v>44197.428252314814</v>
      </c>
      <c r="G99568" s="6">
        <f t="shared" si="3114"/>
        <v>0</v>
      </c>
    </row>
    <row r="99569" spans="1:7" x14ac:dyDescent="0.3">
      <c r="A99569">
        <v>451721</v>
      </c>
      <c r="B99569">
        <v>12861</v>
      </c>
      <c r="C99569" s="81">
        <v>44308.111435185187</v>
      </c>
      <c r="D99569">
        <v>5893</v>
      </c>
      <c r="E99569" s="7">
        <v>1200</v>
      </c>
      <c r="F99569" s="5">
        <f t="shared" si="3113"/>
        <v>44075.811689814815</v>
      </c>
      <c r="G99569" s="6">
        <f t="shared" si="3114"/>
        <v>0</v>
      </c>
    </row>
    <row r="99570" spans="1:7" x14ac:dyDescent="0.3">
      <c r="A99570">
        <v>451725</v>
      </c>
      <c r="B99570">
        <v>12154</v>
      </c>
      <c r="C99570" s="81">
        <v>44308.116539351853</v>
      </c>
      <c r="D99570">
        <v>4996</v>
      </c>
      <c r="E99570" s="7">
        <v>1200</v>
      </c>
      <c r="F99570" s="5">
        <f t="shared" si="3113"/>
        <v>44256.327731481484</v>
      </c>
      <c r="G99570" s="6">
        <f t="shared" si="3114"/>
        <v>0</v>
      </c>
    </row>
    <row r="99571" spans="1:7" x14ac:dyDescent="0.3">
      <c r="A99571">
        <v>451727</v>
      </c>
      <c r="B99571">
        <v>7099</v>
      </c>
      <c r="C99571" s="81">
        <v>44308.117175925923</v>
      </c>
      <c r="D99571">
        <v>6806</v>
      </c>
      <c r="E99571" s="7">
        <v>1200</v>
      </c>
      <c r="F99571" s="5">
        <f t="shared" si="3113"/>
        <v>44229.847256944442</v>
      </c>
      <c r="G99571" s="6">
        <f t="shared" si="3114"/>
        <v>0</v>
      </c>
    </row>
    <row r="99572" spans="1:7" x14ac:dyDescent="0.3">
      <c r="A99572">
        <v>451730</v>
      </c>
      <c r="B99572">
        <v>5101</v>
      </c>
      <c r="C99572" s="81">
        <v>44308.118113425917</v>
      </c>
      <c r="D99572">
        <v>13670</v>
      </c>
      <c r="E99572" s="7">
        <v>1200</v>
      </c>
      <c r="F99572" s="5">
        <f t="shared" si="3113"/>
        <v>44014.365486111114</v>
      </c>
      <c r="G99572" s="6">
        <f t="shared" si="3114"/>
        <v>0</v>
      </c>
    </row>
    <row r="99573" spans="1:7" x14ac:dyDescent="0.3">
      <c r="A99573">
        <v>451734</v>
      </c>
      <c r="B99573">
        <v>13089</v>
      </c>
      <c r="C99573" s="81">
        <v>44308.118668981479</v>
      </c>
      <c r="D99573">
        <v>11932</v>
      </c>
      <c r="E99573" s="7">
        <v>1200</v>
      </c>
      <c r="F99573" s="5">
        <f t="shared" si="3113"/>
        <v>44136.615451388891</v>
      </c>
      <c r="G99573" s="6">
        <f t="shared" si="3114"/>
        <v>0</v>
      </c>
    </row>
    <row r="99574" spans="1:7" x14ac:dyDescent="0.3">
      <c r="A99574">
        <v>451737</v>
      </c>
      <c r="B99574">
        <v>8504</v>
      </c>
      <c r="C99574" s="81">
        <v>44308.125</v>
      </c>
      <c r="D99574">
        <v>4478</v>
      </c>
      <c r="E99574" s="7">
        <v>0</v>
      </c>
      <c r="F99574" s="5">
        <f t="shared" si="3113"/>
        <v>43892.460312499999</v>
      </c>
      <c r="G99574" s="6">
        <f t="shared" si="3114"/>
        <v>0</v>
      </c>
    </row>
    <row r="99575" spans="1:7" x14ac:dyDescent="0.3">
      <c r="A99575">
        <v>451739</v>
      </c>
      <c r="B99575">
        <v>10599</v>
      </c>
      <c r="C99575" s="81">
        <v>44308.126203703701</v>
      </c>
      <c r="D99575">
        <v>4730</v>
      </c>
      <c r="E99575" s="7">
        <v>1200</v>
      </c>
      <c r="F99575" s="5">
        <f t="shared" si="3113"/>
        <v>44228.863761574074</v>
      </c>
      <c r="G99575" s="6">
        <f t="shared" si="3114"/>
        <v>0</v>
      </c>
    </row>
    <row r="99576" spans="1:7" x14ac:dyDescent="0.3">
      <c r="A99576">
        <v>451746</v>
      </c>
      <c r="B99576">
        <v>13255</v>
      </c>
      <c r="C99576" s="81">
        <v>44308.127187500002</v>
      </c>
      <c r="D99576">
        <v>12932</v>
      </c>
      <c r="E99576" s="7">
        <v>1200</v>
      </c>
      <c r="F99576" s="5">
        <f t="shared" si="3113"/>
        <v>44256.907881944448</v>
      </c>
      <c r="G99576" s="6">
        <f t="shared" si="3114"/>
        <v>0</v>
      </c>
    </row>
    <row r="99577" spans="1:7" x14ac:dyDescent="0.3">
      <c r="A99577">
        <v>451753</v>
      </c>
      <c r="B99577">
        <v>4901</v>
      </c>
      <c r="C99577" s="81">
        <v>44308.127349537041</v>
      </c>
      <c r="D99577">
        <v>5252</v>
      </c>
      <c r="E99577" s="7">
        <v>1200</v>
      </c>
      <c r="F99577" s="5">
        <f t="shared" si="3113"/>
        <v>44256.929745370369</v>
      </c>
      <c r="G99577" s="6">
        <f t="shared" si="3114"/>
        <v>0</v>
      </c>
    </row>
    <row r="99578" spans="1:7" x14ac:dyDescent="0.3">
      <c r="A99578">
        <v>451754</v>
      </c>
      <c r="B99578">
        <v>9169</v>
      </c>
      <c r="C99578" s="81">
        <v>44308.128564814811</v>
      </c>
      <c r="D99578">
        <v>6025</v>
      </c>
      <c r="E99578" s="7">
        <v>1200</v>
      </c>
      <c r="F99578" s="5">
        <f t="shared" si="3113"/>
        <v>44136.587361111109</v>
      </c>
      <c r="G99578" s="6">
        <f t="shared" si="3114"/>
        <v>0</v>
      </c>
    </row>
    <row r="99579" spans="1:7" x14ac:dyDescent="0.3">
      <c r="A99579">
        <v>451756</v>
      </c>
      <c r="B99579">
        <v>13298</v>
      </c>
      <c r="C99579" s="81">
        <v>44308.129502314812</v>
      </c>
      <c r="D99579">
        <v>5268</v>
      </c>
      <c r="E99579" s="7">
        <v>1200</v>
      </c>
      <c r="F99579" s="5">
        <f t="shared" si="3113"/>
        <v>44288.050752314812</v>
      </c>
      <c r="G99579" s="6">
        <f t="shared" si="3114"/>
        <v>0</v>
      </c>
    </row>
    <row r="99580" spans="1:7" x14ac:dyDescent="0.3">
      <c r="A99580">
        <v>451758</v>
      </c>
      <c r="B99580">
        <v>8877</v>
      </c>
      <c r="C99580" s="81">
        <v>44308.13008101852</v>
      </c>
      <c r="D99580">
        <v>638</v>
      </c>
      <c r="E99580" s="7">
        <v>1200</v>
      </c>
      <c r="F99580" s="5">
        <f t="shared" si="3113"/>
        <v>44166.575787037036</v>
      </c>
      <c r="G99580" s="6">
        <f t="shared" si="3114"/>
        <v>0</v>
      </c>
    </row>
    <row r="99581" spans="1:7" x14ac:dyDescent="0.3">
      <c r="A99581">
        <v>451761</v>
      </c>
      <c r="B99581">
        <v>619</v>
      </c>
      <c r="C99581" s="81">
        <v>44308.130868055552</v>
      </c>
      <c r="D99581">
        <v>12884</v>
      </c>
      <c r="E99581" s="7">
        <v>1200</v>
      </c>
      <c r="F99581" s="5">
        <f t="shared" si="3113"/>
        <v>44197.188854166663</v>
      </c>
      <c r="G99581" s="6">
        <f t="shared" si="3114"/>
        <v>0</v>
      </c>
    </row>
    <row r="99582" spans="1:7" x14ac:dyDescent="0.3">
      <c r="A99582">
        <v>451764</v>
      </c>
      <c r="B99582">
        <v>5255</v>
      </c>
      <c r="C99582" s="81">
        <v>44308.131273148138</v>
      </c>
      <c r="D99582">
        <v>11325</v>
      </c>
      <c r="E99582" s="7">
        <v>1200</v>
      </c>
      <c r="F99582" s="5">
        <f t="shared" si="3113"/>
        <v>43952.918958333335</v>
      </c>
      <c r="G99582" s="6">
        <f t="shared" si="3114"/>
        <v>0</v>
      </c>
    </row>
    <row r="99583" spans="1:7" x14ac:dyDescent="0.3">
      <c r="A99583">
        <v>451771</v>
      </c>
      <c r="B99583">
        <v>3878</v>
      </c>
      <c r="C99583" s="81">
        <v>44308.138611111113</v>
      </c>
      <c r="D99583">
        <v>1525</v>
      </c>
      <c r="E99583" s="7">
        <v>1200</v>
      </c>
      <c r="F99583" s="5">
        <f t="shared" si="3113"/>
        <v>44288.55704861111</v>
      </c>
      <c r="G99583" s="6">
        <f t="shared" si="3114"/>
        <v>0</v>
      </c>
    </row>
    <row r="99584" spans="1:7" x14ac:dyDescent="0.3">
      <c r="A99584">
        <v>451778</v>
      </c>
      <c r="B99584">
        <v>12295</v>
      </c>
      <c r="C99584" s="81">
        <v>44308.139039351852</v>
      </c>
      <c r="D99584">
        <v>5709</v>
      </c>
      <c r="E99584" s="7">
        <v>1200</v>
      </c>
      <c r="F99584" s="5">
        <f t="shared" si="3113"/>
        <v>44166.081365740742</v>
      </c>
      <c r="G99584" s="6">
        <f t="shared" si="3114"/>
        <v>0</v>
      </c>
    </row>
    <row r="99585" spans="1:7" x14ac:dyDescent="0.3">
      <c r="A99585">
        <v>451785</v>
      </c>
      <c r="B99585">
        <v>2683</v>
      </c>
      <c r="C99585" s="81">
        <v>44308.139664351853</v>
      </c>
      <c r="D99585">
        <v>13853</v>
      </c>
      <c r="E99585" s="7">
        <v>1200</v>
      </c>
      <c r="F99585" s="5">
        <f t="shared" si="3113"/>
        <v>44075.264965277776</v>
      </c>
      <c r="G99585" s="6">
        <f t="shared" si="3114"/>
        <v>0</v>
      </c>
    </row>
    <row r="99586" spans="1:7" x14ac:dyDescent="0.3">
      <c r="A99586">
        <v>451791</v>
      </c>
      <c r="B99586">
        <v>12760</v>
      </c>
      <c r="C99586" s="81">
        <v>44308.14199074074</v>
      </c>
      <c r="D99586">
        <v>2343</v>
      </c>
      <c r="E99586" s="7">
        <v>1200</v>
      </c>
      <c r="F99586" s="5">
        <f t="shared" ref="F99586:F99649" si="3115">VLOOKUP(D99586,J:K,2,0)</f>
        <v>43952.033032407409</v>
      </c>
      <c r="G99586" s="6">
        <f t="shared" si="3114"/>
        <v>0</v>
      </c>
    </row>
    <row r="99587" spans="1:7" x14ac:dyDescent="0.3">
      <c r="A99587">
        <v>451796</v>
      </c>
      <c r="B99587">
        <v>10020</v>
      </c>
      <c r="C99587" s="81">
        <v>44308.14203703704</v>
      </c>
      <c r="D99587">
        <v>12798</v>
      </c>
      <c r="E99587" s="7">
        <v>1200</v>
      </c>
      <c r="F99587" s="5">
        <f t="shared" si="3115"/>
        <v>44045.843321759261</v>
      </c>
      <c r="G99587" s="6">
        <f t="shared" ref="G99587:G99650" si="3116">IF(F99587=C99587, 1, 0)</f>
        <v>0</v>
      </c>
    </row>
    <row r="99588" spans="1:7" x14ac:dyDescent="0.3">
      <c r="A99588">
        <v>451798</v>
      </c>
      <c r="B99588">
        <v>11976</v>
      </c>
      <c r="C99588" s="81">
        <v>44308.150081018517</v>
      </c>
      <c r="D99588">
        <v>638</v>
      </c>
      <c r="E99588" s="7">
        <v>0</v>
      </c>
      <c r="F99588" s="5">
        <f t="shared" si="3115"/>
        <v>44166.575787037036</v>
      </c>
      <c r="G99588" s="6">
        <f t="shared" si="3116"/>
        <v>0</v>
      </c>
    </row>
    <row r="99589" spans="1:7" x14ac:dyDescent="0.3">
      <c r="A99589">
        <v>451799</v>
      </c>
      <c r="B99589">
        <v>7975</v>
      </c>
      <c r="C99589" s="81">
        <v>44308.155555555553</v>
      </c>
      <c r="D99589">
        <v>12036</v>
      </c>
      <c r="E99589" s="7">
        <v>1200</v>
      </c>
      <c r="F99589" s="5">
        <f t="shared" si="3115"/>
        <v>44105.626203703701</v>
      </c>
      <c r="G99589" s="6">
        <f t="shared" si="3116"/>
        <v>0</v>
      </c>
    </row>
    <row r="99590" spans="1:7" x14ac:dyDescent="0.3">
      <c r="A99590">
        <v>451804</v>
      </c>
      <c r="B99590">
        <v>12760</v>
      </c>
      <c r="C99590" s="81">
        <v>44308.156527777777</v>
      </c>
      <c r="D99590">
        <v>13812</v>
      </c>
      <c r="E99590" s="7">
        <v>0</v>
      </c>
      <c r="F99590" s="5">
        <f t="shared" si="3115"/>
        <v>44105.466736111113</v>
      </c>
      <c r="G99590" s="6">
        <f t="shared" si="3116"/>
        <v>0</v>
      </c>
    </row>
    <row r="99591" spans="1:7" x14ac:dyDescent="0.3">
      <c r="A99591">
        <v>451808</v>
      </c>
      <c r="B99591">
        <v>8247</v>
      </c>
      <c r="C99591" s="81">
        <v>44308.156782407408</v>
      </c>
      <c r="D99591">
        <v>9086</v>
      </c>
      <c r="E99591" s="7">
        <v>1200</v>
      </c>
      <c r="F99591" s="5">
        <f t="shared" si="3115"/>
        <v>43952.751793981479</v>
      </c>
      <c r="G99591" s="6">
        <f t="shared" si="3116"/>
        <v>0</v>
      </c>
    </row>
    <row r="99592" spans="1:7" x14ac:dyDescent="0.3">
      <c r="A99592">
        <v>451815</v>
      </c>
      <c r="B99592">
        <v>937</v>
      </c>
      <c r="C99592" s="81">
        <v>44308.156990740739</v>
      </c>
      <c r="D99592">
        <v>182</v>
      </c>
      <c r="E99592" s="7">
        <v>1200</v>
      </c>
      <c r="F99592" s="5">
        <f t="shared" si="3115"/>
        <v>44137.592476851853</v>
      </c>
      <c r="G99592" s="6">
        <f t="shared" si="3116"/>
        <v>0</v>
      </c>
    </row>
    <row r="99593" spans="1:7" x14ac:dyDescent="0.3">
      <c r="A99593">
        <v>451817</v>
      </c>
      <c r="B99593">
        <v>4896</v>
      </c>
      <c r="C99593" s="81">
        <v>44308.159618055557</v>
      </c>
      <c r="D99593">
        <v>10807</v>
      </c>
      <c r="E99593" s="7">
        <v>0</v>
      </c>
      <c r="F99593" s="5">
        <f t="shared" si="3115"/>
        <v>43953.841516203705</v>
      </c>
      <c r="G99593" s="6">
        <f t="shared" si="3116"/>
        <v>0</v>
      </c>
    </row>
    <row r="99594" spans="1:7" x14ac:dyDescent="0.3">
      <c r="A99594">
        <v>451824</v>
      </c>
      <c r="B99594">
        <v>1490</v>
      </c>
      <c r="C99594" s="81">
        <v>44308.162962962961</v>
      </c>
      <c r="D99594">
        <v>13670</v>
      </c>
      <c r="E99594" s="7">
        <v>960</v>
      </c>
      <c r="F99594" s="5">
        <f t="shared" si="3115"/>
        <v>44014.365486111114</v>
      </c>
      <c r="G99594" s="6">
        <f t="shared" si="3116"/>
        <v>0</v>
      </c>
    </row>
    <row r="99595" spans="1:7" x14ac:dyDescent="0.3">
      <c r="A99595">
        <v>451831</v>
      </c>
      <c r="B99595">
        <v>11344</v>
      </c>
      <c r="C99595" s="81">
        <v>44308.164907407408</v>
      </c>
      <c r="D99595">
        <v>519</v>
      </c>
      <c r="E99595" s="7">
        <v>1200</v>
      </c>
      <c r="F99595" s="5">
        <f t="shared" si="3115"/>
        <v>44287.439351851855</v>
      </c>
      <c r="G99595" s="6">
        <f t="shared" si="3116"/>
        <v>0</v>
      </c>
    </row>
    <row r="99596" spans="1:7" x14ac:dyDescent="0.3">
      <c r="A99596">
        <v>451833</v>
      </c>
      <c r="B99596">
        <v>12350</v>
      </c>
      <c r="C99596" s="81">
        <v>44308.166006944448</v>
      </c>
      <c r="D99596">
        <v>13702</v>
      </c>
      <c r="E99596" s="7">
        <v>1200</v>
      </c>
      <c r="F99596" s="5">
        <f t="shared" si="3115"/>
        <v>43983.591724537036</v>
      </c>
      <c r="G99596" s="6">
        <f t="shared" si="3116"/>
        <v>0</v>
      </c>
    </row>
    <row r="99597" spans="1:7" x14ac:dyDescent="0.3">
      <c r="A99597">
        <v>451840</v>
      </c>
      <c r="B99597">
        <v>2351</v>
      </c>
      <c r="C99597" s="81">
        <v>44308.166354166657</v>
      </c>
      <c r="D99597">
        <v>10860</v>
      </c>
      <c r="E99597" s="7">
        <v>1200</v>
      </c>
      <c r="F99597" s="5">
        <f t="shared" si="3115"/>
        <v>44229.131874999999</v>
      </c>
      <c r="G99597" s="6">
        <f t="shared" si="3116"/>
        <v>0</v>
      </c>
    </row>
    <row r="99598" spans="1:7" x14ac:dyDescent="0.3">
      <c r="A99598">
        <v>451847</v>
      </c>
      <c r="B99598">
        <v>10409</v>
      </c>
      <c r="C99598" s="81">
        <v>44308.166365740741</v>
      </c>
      <c r="D99598">
        <v>3593</v>
      </c>
      <c r="E99598" s="7">
        <v>1200</v>
      </c>
      <c r="F99598" s="5">
        <f t="shared" si="3115"/>
        <v>44257.727708333332</v>
      </c>
      <c r="G99598" s="6">
        <f t="shared" si="3116"/>
        <v>0</v>
      </c>
    </row>
    <row r="99599" spans="1:7" x14ac:dyDescent="0.3">
      <c r="A99599">
        <v>451850</v>
      </c>
      <c r="B99599">
        <v>4440</v>
      </c>
      <c r="C99599" s="81">
        <v>44308.171678240738</v>
      </c>
      <c r="D99599">
        <v>8590</v>
      </c>
      <c r="E99599" s="7">
        <v>0</v>
      </c>
      <c r="F99599" s="5">
        <f t="shared" si="3115"/>
        <v>44136.293263888889</v>
      </c>
      <c r="G99599" s="6">
        <f t="shared" si="3116"/>
        <v>0</v>
      </c>
    </row>
    <row r="99600" spans="1:7" x14ac:dyDescent="0.3">
      <c r="A99600">
        <v>451854</v>
      </c>
      <c r="B99600">
        <v>10466</v>
      </c>
      <c r="C99600" s="81">
        <v>44308.17224537037</v>
      </c>
      <c r="D99600">
        <v>13702</v>
      </c>
      <c r="E99600" s="7">
        <v>1200</v>
      </c>
      <c r="F99600" s="5">
        <f t="shared" si="3115"/>
        <v>43983.591724537036</v>
      </c>
      <c r="G99600" s="6">
        <f t="shared" si="3116"/>
        <v>0</v>
      </c>
    </row>
    <row r="99601" spans="1:7" x14ac:dyDescent="0.3">
      <c r="A99601">
        <v>451858</v>
      </c>
      <c r="B99601">
        <v>12050</v>
      </c>
      <c r="C99601" s="81">
        <v>44308.174895833326</v>
      </c>
      <c r="D99601">
        <v>4499</v>
      </c>
      <c r="E99601" s="7">
        <v>960</v>
      </c>
      <c r="F99601" s="5">
        <f t="shared" si="3115"/>
        <v>44015.753518518519</v>
      </c>
      <c r="G99601" s="6">
        <f t="shared" si="3116"/>
        <v>0</v>
      </c>
    </row>
    <row r="99602" spans="1:7" x14ac:dyDescent="0.3">
      <c r="A99602">
        <v>451864</v>
      </c>
      <c r="B99602">
        <v>10135</v>
      </c>
      <c r="C99602" s="81">
        <v>44308.175937499997</v>
      </c>
      <c r="D99602">
        <v>3127</v>
      </c>
      <c r="E99602" s="7">
        <v>1200</v>
      </c>
      <c r="F99602" s="5">
        <f t="shared" si="3115"/>
        <v>44228.637395833335</v>
      </c>
      <c r="G99602" s="6">
        <f t="shared" si="3116"/>
        <v>0</v>
      </c>
    </row>
    <row r="99603" spans="1:7" x14ac:dyDescent="0.3">
      <c r="A99603">
        <v>451868</v>
      </c>
      <c r="B99603">
        <v>8529</v>
      </c>
      <c r="C99603" s="81">
        <v>44308.181215277778</v>
      </c>
      <c r="D99603">
        <v>2167</v>
      </c>
      <c r="E99603" s="7">
        <v>0</v>
      </c>
      <c r="F99603" s="5">
        <f t="shared" si="3115"/>
        <v>43983.320763888885</v>
      </c>
      <c r="G99603" s="6">
        <f t="shared" si="3116"/>
        <v>0</v>
      </c>
    </row>
    <row r="99604" spans="1:7" x14ac:dyDescent="0.3">
      <c r="A99604">
        <v>451870</v>
      </c>
      <c r="B99604">
        <v>2118</v>
      </c>
      <c r="C99604" s="81">
        <v>44308.184374999997</v>
      </c>
      <c r="D99604">
        <v>11726</v>
      </c>
      <c r="E99604" s="7">
        <v>960</v>
      </c>
      <c r="F99604" s="5">
        <f t="shared" si="3115"/>
        <v>43835.526423611111</v>
      </c>
      <c r="G99604" s="6">
        <f t="shared" si="3116"/>
        <v>0</v>
      </c>
    </row>
    <row r="99605" spans="1:7" x14ac:dyDescent="0.3">
      <c r="A99605">
        <v>451872</v>
      </c>
      <c r="B99605">
        <v>1943</v>
      </c>
      <c r="C99605" s="81">
        <v>44308.186157407406</v>
      </c>
      <c r="D99605">
        <v>5849</v>
      </c>
      <c r="E99605" s="7">
        <v>1200</v>
      </c>
      <c r="F99605" s="5">
        <f t="shared" si="3115"/>
        <v>44013.745717592596</v>
      </c>
      <c r="G99605" s="6">
        <f t="shared" si="3116"/>
        <v>0</v>
      </c>
    </row>
    <row r="99606" spans="1:7" x14ac:dyDescent="0.3">
      <c r="A99606">
        <v>451879</v>
      </c>
      <c r="B99606">
        <v>2351</v>
      </c>
      <c r="C99606" s="81">
        <v>44308.186678240738</v>
      </c>
      <c r="D99606">
        <v>4996</v>
      </c>
      <c r="E99606" s="7">
        <v>1200</v>
      </c>
      <c r="F99606" s="5">
        <f t="shared" si="3115"/>
        <v>44256.327731481484</v>
      </c>
      <c r="G99606" s="6">
        <f t="shared" si="3116"/>
        <v>0</v>
      </c>
    </row>
    <row r="99607" spans="1:7" x14ac:dyDescent="0.3">
      <c r="A99607">
        <v>451883</v>
      </c>
      <c r="B99607">
        <v>13789</v>
      </c>
      <c r="C99607" s="81">
        <v>44308.187314814822</v>
      </c>
      <c r="D99607">
        <v>12523</v>
      </c>
      <c r="E99607" s="7">
        <v>1200</v>
      </c>
      <c r="F99607" s="5">
        <f t="shared" si="3115"/>
        <v>44105.083819444444</v>
      </c>
      <c r="G99607" s="6">
        <f t="shared" si="3116"/>
        <v>0</v>
      </c>
    </row>
    <row r="99608" spans="1:7" x14ac:dyDescent="0.3">
      <c r="A99608">
        <v>451887</v>
      </c>
      <c r="B99608">
        <v>2548</v>
      </c>
      <c r="C99608" s="81">
        <v>44308.187893518523</v>
      </c>
      <c r="D99608">
        <v>10193</v>
      </c>
      <c r="E99608" s="7">
        <v>1200</v>
      </c>
      <c r="F99608" s="5">
        <f t="shared" si="3115"/>
        <v>44197.197187500002</v>
      </c>
      <c r="G99608" s="6">
        <f t="shared" si="3116"/>
        <v>0</v>
      </c>
    </row>
    <row r="99609" spans="1:7" x14ac:dyDescent="0.3">
      <c r="A99609">
        <v>451893</v>
      </c>
      <c r="B99609">
        <v>3386</v>
      </c>
      <c r="C99609" s="81">
        <v>44308.189062500001</v>
      </c>
      <c r="D99609">
        <v>11551</v>
      </c>
      <c r="E99609" s="7">
        <v>1200</v>
      </c>
      <c r="F99609" s="5">
        <f t="shared" si="3115"/>
        <v>43983.338842592595</v>
      </c>
      <c r="G99609" s="6">
        <f t="shared" si="3116"/>
        <v>0</v>
      </c>
    </row>
    <row r="99610" spans="1:7" x14ac:dyDescent="0.3">
      <c r="A99610">
        <v>451897</v>
      </c>
      <c r="B99610">
        <v>13818</v>
      </c>
      <c r="C99610" s="81">
        <v>44308.192152777781</v>
      </c>
      <c r="D99610">
        <v>4725</v>
      </c>
      <c r="E99610" s="7">
        <v>1200</v>
      </c>
      <c r="F99610" s="5">
        <f t="shared" si="3115"/>
        <v>44229.47729166667</v>
      </c>
      <c r="G99610" s="6">
        <f t="shared" si="3116"/>
        <v>0</v>
      </c>
    </row>
    <row r="99611" spans="1:7" x14ac:dyDescent="0.3">
      <c r="A99611">
        <v>451900</v>
      </c>
      <c r="B99611">
        <v>8973</v>
      </c>
      <c r="C99611" s="81">
        <v>44308.198819444442</v>
      </c>
      <c r="D99611">
        <v>13033</v>
      </c>
      <c r="E99611" s="7">
        <v>1200</v>
      </c>
      <c r="F99611" s="5">
        <f t="shared" si="3115"/>
        <v>44075.387592592589</v>
      </c>
      <c r="G99611" s="6">
        <f t="shared" si="3116"/>
        <v>0</v>
      </c>
    </row>
    <row r="99612" spans="1:7" x14ac:dyDescent="0.3">
      <c r="A99612">
        <v>451905</v>
      </c>
      <c r="B99612">
        <v>10786</v>
      </c>
      <c r="C99612" s="81">
        <v>44308.198819444442</v>
      </c>
      <c r="D99612">
        <v>6236</v>
      </c>
      <c r="E99612" s="7">
        <v>960</v>
      </c>
      <c r="F99612" s="5">
        <f t="shared" si="3115"/>
        <v>44256.235601851855</v>
      </c>
      <c r="G99612" s="6">
        <f t="shared" si="3116"/>
        <v>0</v>
      </c>
    </row>
    <row r="99613" spans="1:7" x14ac:dyDescent="0.3">
      <c r="A99613">
        <v>451909</v>
      </c>
      <c r="B99613">
        <v>9132</v>
      </c>
      <c r="C99613" s="81">
        <v>44308.204629629632</v>
      </c>
      <c r="D99613">
        <v>2883</v>
      </c>
      <c r="E99613" s="7">
        <v>0</v>
      </c>
      <c r="F99613" s="5">
        <f t="shared" si="3115"/>
        <v>44257.192303240743</v>
      </c>
      <c r="G99613" s="6">
        <f t="shared" si="3116"/>
        <v>0</v>
      </c>
    </row>
    <row r="99614" spans="1:7" x14ac:dyDescent="0.3">
      <c r="A99614">
        <v>451912</v>
      </c>
      <c r="B99614">
        <v>11954</v>
      </c>
      <c r="C99614" s="81">
        <v>44308.205347222232</v>
      </c>
      <c r="D99614">
        <v>2807</v>
      </c>
      <c r="E99614" s="7">
        <v>1200</v>
      </c>
      <c r="F99614" s="5">
        <f t="shared" si="3115"/>
        <v>44044.635451388887</v>
      </c>
      <c r="G99614" s="6">
        <f t="shared" si="3116"/>
        <v>0</v>
      </c>
    </row>
    <row r="99615" spans="1:7" x14ac:dyDescent="0.3">
      <c r="A99615">
        <v>451918</v>
      </c>
      <c r="B99615">
        <v>4896</v>
      </c>
      <c r="C99615" s="81">
        <v>44308.206030092602</v>
      </c>
      <c r="D99615">
        <v>3821</v>
      </c>
      <c r="E99615" s="7">
        <v>1200</v>
      </c>
      <c r="F99615" s="5">
        <f t="shared" si="3115"/>
        <v>43835.019953703704</v>
      </c>
      <c r="G99615" s="6">
        <f t="shared" si="3116"/>
        <v>0</v>
      </c>
    </row>
    <row r="99616" spans="1:7" x14ac:dyDescent="0.3">
      <c r="A99616">
        <v>451925</v>
      </c>
      <c r="B99616">
        <v>4253</v>
      </c>
      <c r="C99616" s="81">
        <v>44308.207291666673</v>
      </c>
      <c r="D99616">
        <v>13930</v>
      </c>
      <c r="E99616" s="7">
        <v>1200</v>
      </c>
      <c r="F99616" s="5">
        <f t="shared" si="3115"/>
        <v>44228.165717592594</v>
      </c>
      <c r="G99616" s="6">
        <f t="shared" si="3116"/>
        <v>0</v>
      </c>
    </row>
    <row r="99617" spans="1:7" x14ac:dyDescent="0.3">
      <c r="A99617">
        <v>451931</v>
      </c>
      <c r="B99617">
        <v>1342</v>
      </c>
      <c r="C99617" s="81">
        <v>44308.212511574071</v>
      </c>
      <c r="D99617">
        <v>4499</v>
      </c>
      <c r="E99617" s="7">
        <v>1200</v>
      </c>
      <c r="F99617" s="5">
        <f t="shared" si="3115"/>
        <v>44015.753518518519</v>
      </c>
      <c r="G99617" s="6">
        <f t="shared" si="3116"/>
        <v>0</v>
      </c>
    </row>
    <row r="99618" spans="1:7" x14ac:dyDescent="0.3">
      <c r="A99618">
        <v>451935</v>
      </c>
      <c r="B99618">
        <v>11487</v>
      </c>
      <c r="C99618" s="81">
        <v>44308.214409722219</v>
      </c>
      <c r="D99618">
        <v>10850</v>
      </c>
      <c r="E99618" s="7">
        <v>1200</v>
      </c>
      <c r="F99618" s="5">
        <f t="shared" si="3115"/>
        <v>44075.111851851849</v>
      </c>
      <c r="G99618" s="6">
        <f t="shared" si="3116"/>
        <v>0</v>
      </c>
    </row>
    <row r="99619" spans="1:7" x14ac:dyDescent="0.3">
      <c r="A99619">
        <v>451937</v>
      </c>
      <c r="B99619">
        <v>3976</v>
      </c>
      <c r="C99619" s="81">
        <v>44308.220625000002</v>
      </c>
      <c r="D99619">
        <v>12950</v>
      </c>
      <c r="E99619" s="7">
        <v>1200</v>
      </c>
      <c r="F99619" s="5">
        <f t="shared" si="3115"/>
        <v>44166.169814814813</v>
      </c>
      <c r="G99619" s="6">
        <f t="shared" si="3116"/>
        <v>0</v>
      </c>
    </row>
    <row r="99620" spans="1:7" x14ac:dyDescent="0.3">
      <c r="A99620">
        <v>451944</v>
      </c>
      <c r="B99620">
        <v>11444</v>
      </c>
      <c r="C99620" s="81">
        <v>44308.220937500002</v>
      </c>
      <c r="D99620">
        <v>5701</v>
      </c>
      <c r="E99620" s="7">
        <v>1200</v>
      </c>
      <c r="F99620" s="5">
        <f t="shared" si="3115"/>
        <v>44166.401678240742</v>
      </c>
      <c r="G99620" s="6">
        <f t="shared" si="3116"/>
        <v>0</v>
      </c>
    </row>
    <row r="99621" spans="1:7" x14ac:dyDescent="0.3">
      <c r="A99621">
        <v>451949</v>
      </c>
      <c r="B99621">
        <v>11326</v>
      </c>
      <c r="C99621" s="81">
        <v>44308.22152777778</v>
      </c>
      <c r="D99621">
        <v>6210</v>
      </c>
      <c r="E99621" s="7">
        <v>1200</v>
      </c>
      <c r="F99621" s="5">
        <f t="shared" si="3115"/>
        <v>43922.62840277778</v>
      </c>
      <c r="G99621" s="6">
        <f t="shared" si="3116"/>
        <v>0</v>
      </c>
    </row>
    <row r="99622" spans="1:7" x14ac:dyDescent="0.3">
      <c r="A99622">
        <v>451953</v>
      </c>
      <c r="B99622">
        <v>10352</v>
      </c>
      <c r="C99622" s="81">
        <v>44308.227071759262</v>
      </c>
      <c r="D99622">
        <v>6558</v>
      </c>
      <c r="E99622" s="7">
        <v>1200</v>
      </c>
      <c r="F99622" s="5">
        <f t="shared" si="3115"/>
        <v>44201.396932870368</v>
      </c>
      <c r="G99622" s="6">
        <f t="shared" si="3116"/>
        <v>0</v>
      </c>
    </row>
    <row r="99623" spans="1:7" x14ac:dyDescent="0.3">
      <c r="A99623">
        <v>451955</v>
      </c>
      <c r="B99623">
        <v>3663</v>
      </c>
      <c r="C99623" s="81">
        <v>44308.235324074078</v>
      </c>
      <c r="D99623">
        <v>8501</v>
      </c>
      <c r="E99623" s="7">
        <v>1200</v>
      </c>
      <c r="F99623" s="5">
        <f t="shared" si="3115"/>
        <v>44166.429490740738</v>
      </c>
      <c r="G99623" s="6">
        <f t="shared" si="3116"/>
        <v>0</v>
      </c>
    </row>
    <row r="99624" spans="1:7" x14ac:dyDescent="0.3">
      <c r="A99624">
        <v>451957</v>
      </c>
      <c r="B99624">
        <v>11444</v>
      </c>
      <c r="C99624" s="81">
        <v>44308.238206018519</v>
      </c>
      <c r="D99624">
        <v>1363</v>
      </c>
      <c r="E99624" s="7">
        <v>960</v>
      </c>
      <c r="F99624" s="5">
        <f t="shared" si="3115"/>
        <v>44256.280833333331</v>
      </c>
      <c r="G99624" s="6">
        <f t="shared" si="3116"/>
        <v>0</v>
      </c>
    </row>
    <row r="99625" spans="1:7" x14ac:dyDescent="0.3">
      <c r="A99625">
        <v>451959</v>
      </c>
      <c r="B99625">
        <v>328</v>
      </c>
      <c r="C99625" s="81">
        <v>44308.240787037037</v>
      </c>
      <c r="D99625">
        <v>10347</v>
      </c>
      <c r="E99625" s="7">
        <v>1200</v>
      </c>
      <c r="F99625" s="5">
        <f t="shared" si="3115"/>
        <v>44076.1249537037</v>
      </c>
      <c r="G99625" s="6">
        <f t="shared" si="3116"/>
        <v>0</v>
      </c>
    </row>
    <row r="99626" spans="1:7" x14ac:dyDescent="0.3">
      <c r="A99626">
        <v>451960</v>
      </c>
      <c r="B99626">
        <v>9846</v>
      </c>
      <c r="C99626" s="81">
        <v>44308.241412037038</v>
      </c>
      <c r="D99626">
        <v>11285</v>
      </c>
      <c r="E99626" s="7">
        <v>1200</v>
      </c>
      <c r="F99626" s="5">
        <f t="shared" si="3115"/>
        <v>43833.440925925926</v>
      </c>
      <c r="G99626" s="6">
        <f t="shared" si="3116"/>
        <v>0</v>
      </c>
    </row>
    <row r="99627" spans="1:7" x14ac:dyDescent="0.3">
      <c r="A99627">
        <v>451965</v>
      </c>
      <c r="B99627">
        <v>10321</v>
      </c>
      <c r="C99627" s="81">
        <v>44308.244097222218</v>
      </c>
      <c r="D99627">
        <v>2251</v>
      </c>
      <c r="E99627" s="7">
        <v>0</v>
      </c>
      <c r="F99627" s="5">
        <f t="shared" si="3115"/>
        <v>43923.152268518519</v>
      </c>
      <c r="G99627" s="6">
        <f t="shared" si="3116"/>
        <v>0</v>
      </c>
    </row>
    <row r="99628" spans="1:7" x14ac:dyDescent="0.3">
      <c r="A99628">
        <v>451969</v>
      </c>
      <c r="B99628">
        <v>8384</v>
      </c>
      <c r="C99628" s="81">
        <v>44308.245925925927</v>
      </c>
      <c r="D99628">
        <v>12711</v>
      </c>
      <c r="E99628" s="7">
        <v>1200</v>
      </c>
      <c r="F99628" s="5">
        <f t="shared" si="3115"/>
        <v>43862.756041666667</v>
      </c>
      <c r="G99628" s="6">
        <f t="shared" si="3116"/>
        <v>0</v>
      </c>
    </row>
    <row r="99629" spans="1:7" x14ac:dyDescent="0.3">
      <c r="A99629">
        <v>451972</v>
      </c>
      <c r="B99629">
        <v>11617</v>
      </c>
      <c r="C99629" s="81">
        <v>44308.247546296298</v>
      </c>
      <c r="D99629">
        <v>11664</v>
      </c>
      <c r="E99629" s="7">
        <v>1200</v>
      </c>
      <c r="F99629" s="5">
        <f t="shared" si="3115"/>
        <v>44105.660173611112</v>
      </c>
      <c r="G99629" s="6">
        <f t="shared" si="3116"/>
        <v>0</v>
      </c>
    </row>
    <row r="99630" spans="1:7" x14ac:dyDescent="0.3">
      <c r="A99630">
        <v>451977</v>
      </c>
      <c r="B99630">
        <v>1790</v>
      </c>
      <c r="C99630" s="81">
        <v>44308.253645833327</v>
      </c>
      <c r="D99630">
        <v>9467</v>
      </c>
      <c r="E99630" s="7">
        <v>1200</v>
      </c>
      <c r="F99630" s="5">
        <f t="shared" si="3115"/>
        <v>44105.524699074071</v>
      </c>
      <c r="G99630" s="6">
        <f t="shared" si="3116"/>
        <v>0</v>
      </c>
    </row>
    <row r="99631" spans="1:7" x14ac:dyDescent="0.3">
      <c r="A99631">
        <v>451979</v>
      </c>
      <c r="B99631">
        <v>4660</v>
      </c>
      <c r="C99631" s="81">
        <v>44308.256435185183</v>
      </c>
      <c r="D99631">
        <v>7370</v>
      </c>
      <c r="E99631" s="7">
        <v>1200</v>
      </c>
      <c r="F99631" s="5">
        <f t="shared" si="3115"/>
        <v>43983.502604166664</v>
      </c>
      <c r="G99631" s="6">
        <f t="shared" si="3116"/>
        <v>0</v>
      </c>
    </row>
    <row r="99632" spans="1:7" x14ac:dyDescent="0.3">
      <c r="A99632">
        <v>451980</v>
      </c>
      <c r="B99632">
        <v>9591</v>
      </c>
      <c r="C99632" s="81">
        <v>44308.259189814817</v>
      </c>
      <c r="D99632">
        <v>10526</v>
      </c>
      <c r="E99632" s="7">
        <v>1200</v>
      </c>
      <c r="F99632" s="5">
        <f t="shared" si="3115"/>
        <v>43922.45652777778</v>
      </c>
      <c r="G99632" s="6">
        <f t="shared" si="3116"/>
        <v>0</v>
      </c>
    </row>
    <row r="99633" spans="1:7" x14ac:dyDescent="0.3">
      <c r="A99633">
        <v>451984</v>
      </c>
      <c r="B99633">
        <v>11238</v>
      </c>
      <c r="C99633" s="81">
        <v>44308.261956018519</v>
      </c>
      <c r="D99633">
        <v>5709</v>
      </c>
      <c r="E99633" s="7">
        <v>1200</v>
      </c>
      <c r="F99633" s="5">
        <f t="shared" si="3115"/>
        <v>44166.081365740742</v>
      </c>
      <c r="G99633" s="6">
        <f t="shared" si="3116"/>
        <v>0</v>
      </c>
    </row>
    <row r="99634" spans="1:7" x14ac:dyDescent="0.3">
      <c r="A99634">
        <v>451988</v>
      </c>
      <c r="B99634">
        <v>1415</v>
      </c>
      <c r="C99634" s="81">
        <v>44308.262094907397</v>
      </c>
      <c r="D99634">
        <v>6210</v>
      </c>
      <c r="E99634" s="7">
        <v>1200</v>
      </c>
      <c r="F99634" s="5">
        <f t="shared" si="3115"/>
        <v>43922.62840277778</v>
      </c>
      <c r="G99634" s="6">
        <f t="shared" si="3116"/>
        <v>0</v>
      </c>
    </row>
    <row r="99635" spans="1:7" x14ac:dyDescent="0.3">
      <c r="A99635">
        <v>451990</v>
      </c>
      <c r="B99635">
        <v>9465</v>
      </c>
      <c r="C99635" s="81">
        <v>44308.262199074074</v>
      </c>
      <c r="D99635">
        <v>10526</v>
      </c>
      <c r="E99635" s="7">
        <v>1200</v>
      </c>
      <c r="F99635" s="5">
        <f t="shared" si="3115"/>
        <v>43922.45652777778</v>
      </c>
      <c r="G99635" s="6">
        <f t="shared" si="3116"/>
        <v>0</v>
      </c>
    </row>
    <row r="99636" spans="1:7" x14ac:dyDescent="0.3">
      <c r="A99636">
        <v>451994</v>
      </c>
      <c r="B99636">
        <v>3190</v>
      </c>
      <c r="C99636" s="81">
        <v>44308.263622685183</v>
      </c>
      <c r="D99636">
        <v>4947</v>
      </c>
      <c r="E99636" s="7">
        <v>1200</v>
      </c>
      <c r="F99636" s="5">
        <f t="shared" si="3115"/>
        <v>43983.628136574072</v>
      </c>
      <c r="G99636" s="6">
        <f t="shared" si="3116"/>
        <v>0</v>
      </c>
    </row>
    <row r="99637" spans="1:7" x14ac:dyDescent="0.3">
      <c r="A99637">
        <v>451998</v>
      </c>
      <c r="B99637">
        <v>12325</v>
      </c>
      <c r="C99637" s="81">
        <v>44308.265694444453</v>
      </c>
      <c r="D99637">
        <v>4293</v>
      </c>
      <c r="E99637" s="7">
        <v>1200</v>
      </c>
      <c r="F99637" s="5">
        <f t="shared" si="3115"/>
        <v>44136.118472222224</v>
      </c>
      <c r="G99637" s="6">
        <f t="shared" si="3116"/>
        <v>0</v>
      </c>
    </row>
    <row r="99638" spans="1:7" x14ac:dyDescent="0.3">
      <c r="A99638">
        <v>452000</v>
      </c>
      <c r="B99638">
        <v>2156</v>
      </c>
      <c r="C99638" s="81">
        <v>44308.265925925924</v>
      </c>
      <c r="D99638">
        <v>940</v>
      </c>
      <c r="E99638" s="7">
        <v>1200</v>
      </c>
      <c r="F99638" s="5">
        <f t="shared" si="3115"/>
        <v>44198.597974537035</v>
      </c>
      <c r="G99638" s="6">
        <f t="shared" si="3116"/>
        <v>0</v>
      </c>
    </row>
    <row r="99639" spans="1:7" x14ac:dyDescent="0.3">
      <c r="A99639">
        <v>452005</v>
      </c>
      <c r="B99639">
        <v>8533</v>
      </c>
      <c r="C99639" s="81">
        <v>44308.267280092587</v>
      </c>
      <c r="D99639">
        <v>7964</v>
      </c>
      <c r="E99639" s="7">
        <v>1200</v>
      </c>
      <c r="F99639" s="5">
        <f t="shared" si="3115"/>
        <v>44166.446377314816</v>
      </c>
      <c r="G99639" s="6">
        <f t="shared" si="3116"/>
        <v>0</v>
      </c>
    </row>
    <row r="99640" spans="1:7" x14ac:dyDescent="0.3">
      <c r="A99640">
        <v>452012</v>
      </c>
      <c r="B99640">
        <v>4932</v>
      </c>
      <c r="C99640" s="81">
        <v>44308.268321759257</v>
      </c>
      <c r="D99640">
        <v>3850</v>
      </c>
      <c r="E99640" s="7">
        <v>1200</v>
      </c>
      <c r="F99640" s="5">
        <f t="shared" si="3115"/>
        <v>44044.450995370367</v>
      </c>
      <c r="G99640" s="6">
        <f t="shared" si="3116"/>
        <v>0</v>
      </c>
    </row>
    <row r="99641" spans="1:7" x14ac:dyDescent="0.3">
      <c r="A99641">
        <v>452019</v>
      </c>
      <c r="B99641">
        <v>4268</v>
      </c>
      <c r="C99641" s="81">
        <v>44308.27171296296</v>
      </c>
      <c r="D99641">
        <v>291</v>
      </c>
      <c r="E99641" s="7">
        <v>0</v>
      </c>
      <c r="F99641" s="5">
        <f t="shared" si="3115"/>
        <v>44197.072800925926</v>
      </c>
      <c r="G99641" s="6">
        <f t="shared" si="3116"/>
        <v>0</v>
      </c>
    </row>
    <row r="99642" spans="1:7" x14ac:dyDescent="0.3">
      <c r="A99642">
        <v>452022</v>
      </c>
      <c r="B99642">
        <v>6332</v>
      </c>
      <c r="C99642" s="81">
        <v>44308.272245370368</v>
      </c>
      <c r="D99642">
        <v>8501</v>
      </c>
      <c r="E99642" s="7">
        <v>1200</v>
      </c>
      <c r="F99642" s="5">
        <f t="shared" si="3115"/>
        <v>44166.429490740738</v>
      </c>
      <c r="G99642" s="6">
        <f t="shared" si="3116"/>
        <v>0</v>
      </c>
    </row>
    <row r="99643" spans="1:7" x14ac:dyDescent="0.3">
      <c r="A99643">
        <v>452024</v>
      </c>
      <c r="B99643">
        <v>989</v>
      </c>
      <c r="C99643" s="81">
        <v>44308.273333333331</v>
      </c>
      <c r="D99643">
        <v>4758</v>
      </c>
      <c r="E99643" s="7">
        <v>1200</v>
      </c>
      <c r="F99643" s="5">
        <f t="shared" si="3115"/>
        <v>43838.476377314815</v>
      </c>
      <c r="G99643" s="6">
        <f t="shared" si="3116"/>
        <v>0</v>
      </c>
    </row>
    <row r="99644" spans="1:7" x14ac:dyDescent="0.3">
      <c r="A99644">
        <v>452030</v>
      </c>
      <c r="B99644">
        <v>3215</v>
      </c>
      <c r="C99644" s="81">
        <v>44308.277430555558</v>
      </c>
      <c r="D99644">
        <v>12160</v>
      </c>
      <c r="E99644" s="7">
        <v>1200</v>
      </c>
      <c r="F99644" s="5">
        <f t="shared" si="3115"/>
        <v>43891.025983796295</v>
      </c>
      <c r="G99644" s="6">
        <f t="shared" si="3116"/>
        <v>0</v>
      </c>
    </row>
    <row r="99645" spans="1:7" x14ac:dyDescent="0.3">
      <c r="A99645">
        <v>452035</v>
      </c>
      <c r="B99645">
        <v>10672</v>
      </c>
      <c r="C99645" s="81">
        <v>44308.281631944446</v>
      </c>
      <c r="D99645">
        <v>6558</v>
      </c>
      <c r="E99645" s="7">
        <v>1200</v>
      </c>
      <c r="F99645" s="5">
        <f t="shared" si="3115"/>
        <v>44201.396932870368</v>
      </c>
      <c r="G99645" s="6">
        <f t="shared" si="3116"/>
        <v>0</v>
      </c>
    </row>
    <row r="99646" spans="1:7" x14ac:dyDescent="0.3">
      <c r="A99646">
        <v>452036</v>
      </c>
      <c r="B99646">
        <v>2937</v>
      </c>
      <c r="C99646" s="81">
        <v>44308.285127314812</v>
      </c>
      <c r="D99646">
        <v>7193</v>
      </c>
      <c r="E99646" s="7">
        <v>1200</v>
      </c>
      <c r="F99646" s="5">
        <f t="shared" si="3115"/>
        <v>44197.467766203707</v>
      </c>
      <c r="G99646" s="6">
        <f t="shared" si="3116"/>
        <v>0</v>
      </c>
    </row>
    <row r="99647" spans="1:7" x14ac:dyDescent="0.3">
      <c r="A99647">
        <v>452038</v>
      </c>
      <c r="B99647">
        <v>10125</v>
      </c>
      <c r="C99647" s="81">
        <v>44308.286354166667</v>
      </c>
      <c r="D99647">
        <v>12504</v>
      </c>
      <c r="E99647" s="7">
        <v>0</v>
      </c>
      <c r="F99647" s="5">
        <f t="shared" si="3115"/>
        <v>43833.397569444445</v>
      </c>
      <c r="G99647" s="6">
        <f t="shared" si="3116"/>
        <v>0</v>
      </c>
    </row>
    <row r="99648" spans="1:7" x14ac:dyDescent="0.3">
      <c r="A99648">
        <v>452040</v>
      </c>
      <c r="B99648">
        <v>8096</v>
      </c>
      <c r="C99648" s="81">
        <v>44308.28875</v>
      </c>
      <c r="D99648">
        <v>1849</v>
      </c>
      <c r="E99648" s="7">
        <v>1200</v>
      </c>
      <c r="F99648" s="5">
        <f t="shared" si="3115"/>
        <v>44013.146064814813</v>
      </c>
      <c r="G99648" s="6">
        <f t="shared" si="3116"/>
        <v>0</v>
      </c>
    </row>
    <row r="99649" spans="1:7" x14ac:dyDescent="0.3">
      <c r="A99649">
        <v>452041</v>
      </c>
      <c r="B99649">
        <v>3332</v>
      </c>
      <c r="C99649" s="81">
        <v>44308.291481481479</v>
      </c>
      <c r="D99649">
        <v>638</v>
      </c>
      <c r="E99649" s="7">
        <v>1200</v>
      </c>
      <c r="F99649" s="5">
        <f t="shared" si="3115"/>
        <v>44166.575787037036</v>
      </c>
      <c r="G99649" s="6">
        <f t="shared" si="3116"/>
        <v>0</v>
      </c>
    </row>
    <row r="99650" spans="1:7" x14ac:dyDescent="0.3">
      <c r="A99650">
        <v>452043</v>
      </c>
      <c r="B99650">
        <v>1923</v>
      </c>
      <c r="C99650" s="81">
        <v>44308.29488425926</v>
      </c>
      <c r="D99650">
        <v>13969</v>
      </c>
      <c r="E99650" s="7">
        <v>1200</v>
      </c>
      <c r="F99650" s="5">
        <f t="shared" ref="F99650:F99713" si="3117">VLOOKUP(D99650,J:K,2,0)</f>
        <v>44256.181550925925</v>
      </c>
      <c r="G99650" s="6">
        <f t="shared" si="3116"/>
        <v>0</v>
      </c>
    </row>
    <row r="99651" spans="1:7" x14ac:dyDescent="0.3">
      <c r="A99651">
        <v>452047</v>
      </c>
      <c r="B99651">
        <v>3505</v>
      </c>
      <c r="C99651" s="81">
        <v>44308.297881944447</v>
      </c>
      <c r="D99651">
        <v>13906</v>
      </c>
      <c r="E99651" s="7">
        <v>1200</v>
      </c>
      <c r="F99651" s="5">
        <f t="shared" si="3117"/>
        <v>44166.631921296299</v>
      </c>
      <c r="G99651" s="6">
        <f t="shared" ref="G99651:G99714" si="3118">IF(F99651=C99651, 1, 0)</f>
        <v>0</v>
      </c>
    </row>
    <row r="99652" spans="1:7" x14ac:dyDescent="0.3">
      <c r="A99652">
        <v>452048</v>
      </c>
      <c r="B99652">
        <v>5383</v>
      </c>
      <c r="C99652" s="81">
        <v>44308.298298611109</v>
      </c>
      <c r="D99652">
        <v>7697</v>
      </c>
      <c r="E99652" s="7">
        <v>960</v>
      </c>
      <c r="F99652" s="5">
        <f t="shared" si="3117"/>
        <v>44137.145752314813</v>
      </c>
      <c r="G99652" s="6">
        <f t="shared" si="3118"/>
        <v>0</v>
      </c>
    </row>
    <row r="99653" spans="1:7" x14ac:dyDescent="0.3">
      <c r="A99653">
        <v>452050</v>
      </c>
      <c r="B99653">
        <v>6166</v>
      </c>
      <c r="C99653" s="81">
        <v>44308.29859953704</v>
      </c>
      <c r="D99653">
        <v>4758</v>
      </c>
      <c r="E99653" s="7">
        <v>1200</v>
      </c>
      <c r="F99653" s="5">
        <f t="shared" si="3117"/>
        <v>43838.476377314815</v>
      </c>
      <c r="G99653" s="6">
        <f t="shared" si="3118"/>
        <v>0</v>
      </c>
    </row>
    <row r="99654" spans="1:7" x14ac:dyDescent="0.3">
      <c r="A99654">
        <v>452051</v>
      </c>
      <c r="B99654">
        <v>10683</v>
      </c>
      <c r="C99654" s="81">
        <v>44308.303333333337</v>
      </c>
      <c r="D99654">
        <v>3821</v>
      </c>
      <c r="E99654" s="7">
        <v>960</v>
      </c>
      <c r="F99654" s="5">
        <f t="shared" si="3117"/>
        <v>43835.019953703704</v>
      </c>
      <c r="G99654" s="6">
        <f t="shared" si="3118"/>
        <v>0</v>
      </c>
    </row>
    <row r="99655" spans="1:7" x14ac:dyDescent="0.3">
      <c r="A99655">
        <v>452052</v>
      </c>
      <c r="B99655">
        <v>4999</v>
      </c>
      <c r="C99655" s="81">
        <v>44308.304432870369</v>
      </c>
      <c r="D99655">
        <v>12504</v>
      </c>
      <c r="E99655" s="7">
        <v>1200</v>
      </c>
      <c r="F99655" s="5">
        <f t="shared" si="3117"/>
        <v>43833.397569444445</v>
      </c>
      <c r="G99655" s="6">
        <f t="shared" si="3118"/>
        <v>0</v>
      </c>
    </row>
    <row r="99656" spans="1:7" x14ac:dyDescent="0.3">
      <c r="A99656">
        <v>452058</v>
      </c>
      <c r="B99656">
        <v>8530</v>
      </c>
      <c r="C99656" s="81">
        <v>44308.305578703701</v>
      </c>
      <c r="D99656">
        <v>10347</v>
      </c>
      <c r="E99656" s="7">
        <v>1200</v>
      </c>
      <c r="F99656" s="5">
        <f t="shared" si="3117"/>
        <v>44076.1249537037</v>
      </c>
      <c r="G99656" s="6">
        <f t="shared" si="3118"/>
        <v>0</v>
      </c>
    </row>
    <row r="99657" spans="1:7" x14ac:dyDescent="0.3">
      <c r="A99657">
        <v>452065</v>
      </c>
      <c r="B99657">
        <v>11733</v>
      </c>
      <c r="C99657" s="81">
        <v>44308.307893518519</v>
      </c>
      <c r="D99657">
        <v>3005</v>
      </c>
      <c r="E99657" s="7">
        <v>1200</v>
      </c>
      <c r="F99657" s="5">
        <f t="shared" si="3117"/>
        <v>44044.76353009259</v>
      </c>
      <c r="G99657" s="6">
        <f t="shared" si="3118"/>
        <v>0</v>
      </c>
    </row>
    <row r="99658" spans="1:7" x14ac:dyDescent="0.3">
      <c r="A99658">
        <v>452067</v>
      </c>
      <c r="B99658">
        <v>6791</v>
      </c>
      <c r="C99658" s="81">
        <v>44308.314583333333</v>
      </c>
      <c r="D99658">
        <v>1737</v>
      </c>
      <c r="E99658" s="7">
        <v>960</v>
      </c>
      <c r="F99658" s="5">
        <f t="shared" si="3117"/>
        <v>43923.047071759262</v>
      </c>
      <c r="G99658" s="6">
        <f t="shared" si="3118"/>
        <v>0</v>
      </c>
    </row>
    <row r="99659" spans="1:7" x14ac:dyDescent="0.3">
      <c r="A99659">
        <v>452074</v>
      </c>
      <c r="B99659">
        <v>11829</v>
      </c>
      <c r="C99659" s="81">
        <v>44308.31689814815</v>
      </c>
      <c r="D99659">
        <v>2491</v>
      </c>
      <c r="E99659" s="7">
        <v>0</v>
      </c>
      <c r="F99659" s="5">
        <f t="shared" si="3117"/>
        <v>44136.620497685188</v>
      </c>
      <c r="G99659" s="6">
        <f t="shared" si="3118"/>
        <v>0</v>
      </c>
    </row>
    <row r="99660" spans="1:7" x14ac:dyDescent="0.3">
      <c r="A99660">
        <v>452078</v>
      </c>
      <c r="B99660">
        <v>2484</v>
      </c>
      <c r="C99660" s="81">
        <v>44308.317303240743</v>
      </c>
      <c r="D99660">
        <v>12897</v>
      </c>
      <c r="E99660" s="7">
        <v>1200</v>
      </c>
      <c r="F99660" s="5">
        <f t="shared" si="3117"/>
        <v>44198.16615740741</v>
      </c>
      <c r="G99660" s="6">
        <f t="shared" si="3118"/>
        <v>0</v>
      </c>
    </row>
    <row r="99661" spans="1:7" x14ac:dyDescent="0.3">
      <c r="A99661">
        <v>452089</v>
      </c>
      <c r="B99661">
        <v>3182</v>
      </c>
      <c r="C99661" s="81">
        <v>44308.319085648152</v>
      </c>
      <c r="D99661">
        <v>4984</v>
      </c>
      <c r="E99661" s="7">
        <v>1200</v>
      </c>
      <c r="F99661" s="5">
        <f t="shared" si="3117"/>
        <v>44256.443159722221</v>
      </c>
      <c r="G99661" s="6">
        <f t="shared" si="3118"/>
        <v>0</v>
      </c>
    </row>
    <row r="99662" spans="1:7" x14ac:dyDescent="0.3">
      <c r="A99662">
        <v>452096</v>
      </c>
      <c r="B99662">
        <v>10705</v>
      </c>
      <c r="C99662" s="81">
        <v>44308.32167824074</v>
      </c>
      <c r="D99662">
        <v>10807</v>
      </c>
      <c r="E99662" s="7">
        <v>960</v>
      </c>
      <c r="F99662" s="5">
        <f t="shared" si="3117"/>
        <v>43953.841516203705</v>
      </c>
      <c r="G99662" s="6">
        <f t="shared" si="3118"/>
        <v>0</v>
      </c>
    </row>
    <row r="99663" spans="1:7" x14ac:dyDescent="0.3">
      <c r="A99663">
        <v>452097</v>
      </c>
      <c r="B99663">
        <v>12435</v>
      </c>
      <c r="C99663" s="81">
        <v>44308.322175925918</v>
      </c>
      <c r="D99663">
        <v>11285</v>
      </c>
      <c r="E99663" s="7">
        <v>1200</v>
      </c>
      <c r="F99663" s="5">
        <f t="shared" si="3117"/>
        <v>43833.440925925926</v>
      </c>
      <c r="G99663" s="6">
        <f t="shared" si="3118"/>
        <v>0</v>
      </c>
    </row>
    <row r="99664" spans="1:7" x14ac:dyDescent="0.3">
      <c r="A99664">
        <v>452099</v>
      </c>
      <c r="B99664">
        <v>4974</v>
      </c>
      <c r="C99664" s="81">
        <v>44308.323854166672</v>
      </c>
      <c r="D99664">
        <v>12950</v>
      </c>
      <c r="E99664" s="7">
        <v>1200</v>
      </c>
      <c r="F99664" s="5">
        <f t="shared" si="3117"/>
        <v>44166.169814814813</v>
      </c>
      <c r="G99664" s="6">
        <f t="shared" si="3118"/>
        <v>0</v>
      </c>
    </row>
    <row r="99665" spans="1:7" x14ac:dyDescent="0.3">
      <c r="A99665">
        <v>452104</v>
      </c>
      <c r="B99665">
        <v>9250</v>
      </c>
      <c r="C99665" s="81">
        <v>44308.324918981481</v>
      </c>
      <c r="D99665">
        <v>228</v>
      </c>
      <c r="E99665" s="7">
        <v>1200</v>
      </c>
      <c r="F99665" s="5">
        <f t="shared" si="3117"/>
        <v>44200.374178240738</v>
      </c>
      <c r="G99665" s="6">
        <f t="shared" si="3118"/>
        <v>0</v>
      </c>
    </row>
    <row r="99666" spans="1:7" x14ac:dyDescent="0.3">
      <c r="A99666">
        <v>452108</v>
      </c>
      <c r="B99666">
        <v>6570</v>
      </c>
      <c r="C99666" s="81">
        <v>44308.325219907398</v>
      </c>
      <c r="D99666">
        <v>10790</v>
      </c>
      <c r="E99666" s="7">
        <v>1200</v>
      </c>
      <c r="F99666" s="5">
        <f t="shared" si="3117"/>
        <v>44287.415277777778</v>
      </c>
      <c r="G99666" s="6">
        <f t="shared" si="3118"/>
        <v>0</v>
      </c>
    </row>
    <row r="99667" spans="1:7" x14ac:dyDescent="0.3">
      <c r="A99667">
        <v>452113</v>
      </c>
      <c r="B99667">
        <v>2720</v>
      </c>
      <c r="C99667" s="81">
        <v>44308.327777777777</v>
      </c>
      <c r="D99667">
        <v>11325</v>
      </c>
      <c r="E99667" s="7">
        <v>1200</v>
      </c>
      <c r="F99667" s="5">
        <f t="shared" si="3117"/>
        <v>43952.918958333335</v>
      </c>
      <c r="G99667" s="6">
        <f t="shared" si="3118"/>
        <v>0</v>
      </c>
    </row>
    <row r="99668" spans="1:7" x14ac:dyDescent="0.3">
      <c r="A99668">
        <v>452119</v>
      </c>
      <c r="B99668">
        <v>3092</v>
      </c>
      <c r="C99668" s="81">
        <v>44308.330937500003</v>
      </c>
      <c r="D99668">
        <v>4339</v>
      </c>
      <c r="E99668" s="7">
        <v>1200</v>
      </c>
      <c r="F99668" s="5">
        <f t="shared" si="3117"/>
        <v>44045.000092592592</v>
      </c>
      <c r="G99668" s="6">
        <f t="shared" si="3118"/>
        <v>0</v>
      </c>
    </row>
    <row r="99669" spans="1:7" x14ac:dyDescent="0.3">
      <c r="A99669">
        <v>452126</v>
      </c>
      <c r="B99669">
        <v>13761</v>
      </c>
      <c r="C99669" s="81">
        <v>44308.336030092592</v>
      </c>
      <c r="D99669">
        <v>12046</v>
      </c>
      <c r="E99669" s="7">
        <v>1200</v>
      </c>
      <c r="F99669" s="5">
        <f t="shared" si="3117"/>
        <v>44228.557557870372</v>
      </c>
      <c r="G99669" s="6">
        <f t="shared" si="3118"/>
        <v>0</v>
      </c>
    </row>
    <row r="99670" spans="1:7" x14ac:dyDescent="0.3">
      <c r="A99670">
        <v>452129</v>
      </c>
      <c r="B99670">
        <v>4921</v>
      </c>
      <c r="C99670" s="81">
        <v>44308.337048611109</v>
      </c>
      <c r="D99670">
        <v>5252</v>
      </c>
      <c r="E99670" s="7">
        <v>1200</v>
      </c>
      <c r="F99670" s="5">
        <f t="shared" si="3117"/>
        <v>44256.929745370369</v>
      </c>
      <c r="G99670" s="6">
        <f t="shared" si="3118"/>
        <v>0</v>
      </c>
    </row>
    <row r="99671" spans="1:7" x14ac:dyDescent="0.3">
      <c r="A99671">
        <v>452132</v>
      </c>
      <c r="B99671">
        <v>5200</v>
      </c>
      <c r="C99671" s="81">
        <v>44308.337638888886</v>
      </c>
      <c r="D99671">
        <v>4782</v>
      </c>
      <c r="E99671" s="7">
        <v>1200</v>
      </c>
      <c r="F99671" s="5">
        <f t="shared" si="3117"/>
        <v>44105.143101851849</v>
      </c>
      <c r="G99671" s="6">
        <f t="shared" si="3118"/>
        <v>0</v>
      </c>
    </row>
    <row r="99672" spans="1:7" x14ac:dyDescent="0.3">
      <c r="A99672">
        <v>452137</v>
      </c>
      <c r="B99672">
        <v>8921</v>
      </c>
      <c r="C99672" s="81">
        <v>44308.34165509259</v>
      </c>
      <c r="D99672">
        <v>4730</v>
      </c>
      <c r="E99672" s="7">
        <v>1200</v>
      </c>
      <c r="F99672" s="5">
        <f t="shared" si="3117"/>
        <v>44228.863761574074</v>
      </c>
      <c r="G99672" s="6">
        <f t="shared" si="3118"/>
        <v>0</v>
      </c>
    </row>
    <row r="99673" spans="1:7" x14ac:dyDescent="0.3">
      <c r="A99673">
        <v>452140</v>
      </c>
      <c r="B99673">
        <v>6797</v>
      </c>
      <c r="C99673" s="81">
        <v>44308.343819444453</v>
      </c>
      <c r="D99673">
        <v>1300</v>
      </c>
      <c r="E99673" s="7">
        <v>1200</v>
      </c>
      <c r="F99673" s="5">
        <f t="shared" si="3117"/>
        <v>44256.091504629629</v>
      </c>
      <c r="G99673" s="6">
        <f t="shared" si="3118"/>
        <v>0</v>
      </c>
    </row>
    <row r="99674" spans="1:7" x14ac:dyDescent="0.3">
      <c r="A99674">
        <v>452147</v>
      </c>
      <c r="B99674">
        <v>2086</v>
      </c>
      <c r="C99674" s="81">
        <v>44308.348530092589</v>
      </c>
      <c r="D99674">
        <v>3465</v>
      </c>
      <c r="E99674" s="7">
        <v>1200</v>
      </c>
      <c r="F99674" s="5">
        <f t="shared" si="3117"/>
        <v>44287.207592592589</v>
      </c>
      <c r="G99674" s="6">
        <f t="shared" si="3118"/>
        <v>0</v>
      </c>
    </row>
    <row r="99675" spans="1:7" x14ac:dyDescent="0.3">
      <c r="A99675">
        <v>452151</v>
      </c>
      <c r="B99675">
        <v>11284</v>
      </c>
      <c r="C99675" s="81">
        <v>44308.34920138889</v>
      </c>
      <c r="D99675">
        <v>9193</v>
      </c>
      <c r="E99675" s="7">
        <v>1200</v>
      </c>
      <c r="F99675" s="5">
        <f t="shared" si="3117"/>
        <v>43922.429456018515</v>
      </c>
      <c r="G99675" s="6">
        <f t="shared" si="3118"/>
        <v>0</v>
      </c>
    </row>
    <row r="99676" spans="1:7" x14ac:dyDescent="0.3">
      <c r="A99676">
        <v>452152</v>
      </c>
      <c r="B99676">
        <v>3867</v>
      </c>
      <c r="C99676" s="81">
        <v>44308.34957175926</v>
      </c>
      <c r="D99676">
        <v>7062</v>
      </c>
      <c r="E99676" s="7">
        <v>1200</v>
      </c>
      <c r="F99676" s="5">
        <f t="shared" si="3117"/>
        <v>43832.040196759262</v>
      </c>
      <c r="G99676" s="6">
        <f t="shared" si="3118"/>
        <v>0</v>
      </c>
    </row>
    <row r="99677" spans="1:7" x14ac:dyDescent="0.3">
      <c r="A99677">
        <v>452156</v>
      </c>
      <c r="B99677">
        <v>8937</v>
      </c>
      <c r="C99677" s="81">
        <v>44308.35460648148</v>
      </c>
      <c r="D99677">
        <v>3506</v>
      </c>
      <c r="E99677" s="7">
        <v>1200</v>
      </c>
      <c r="F99677" s="5">
        <f t="shared" si="3117"/>
        <v>44044.029652777775</v>
      </c>
      <c r="G99677" s="6">
        <f t="shared" si="3118"/>
        <v>0</v>
      </c>
    </row>
    <row r="99678" spans="1:7" x14ac:dyDescent="0.3">
      <c r="A99678">
        <v>452158</v>
      </c>
      <c r="B99678">
        <v>218</v>
      </c>
      <c r="C99678" s="81">
        <v>44308.357349537036</v>
      </c>
      <c r="D99678">
        <v>7878</v>
      </c>
      <c r="E99678" s="7">
        <v>1200</v>
      </c>
      <c r="F99678" s="5">
        <f t="shared" si="3117"/>
        <v>43891.070462962962</v>
      </c>
      <c r="G99678" s="6">
        <f t="shared" si="3118"/>
        <v>0</v>
      </c>
    </row>
    <row r="99679" spans="1:7" x14ac:dyDescent="0.3">
      <c r="A99679">
        <v>452162</v>
      </c>
      <c r="B99679">
        <v>10692</v>
      </c>
      <c r="C99679" s="81">
        <v>44308.35765046296</v>
      </c>
      <c r="D99679">
        <v>7850</v>
      </c>
      <c r="E99679" s="7">
        <v>1200</v>
      </c>
      <c r="F99679" s="5">
        <f t="shared" si="3117"/>
        <v>44076.31013888889</v>
      </c>
      <c r="G99679" s="6">
        <f t="shared" si="3118"/>
        <v>0</v>
      </c>
    </row>
    <row r="99680" spans="1:7" x14ac:dyDescent="0.3">
      <c r="A99680">
        <v>452169</v>
      </c>
      <c r="B99680">
        <v>7458</v>
      </c>
      <c r="C99680" s="81">
        <v>44308.358715277784</v>
      </c>
      <c r="D99680">
        <v>1834</v>
      </c>
      <c r="E99680" s="7">
        <v>1200</v>
      </c>
      <c r="F99680" s="5">
        <f t="shared" si="3117"/>
        <v>44045.603078703702</v>
      </c>
      <c r="G99680" s="6">
        <f t="shared" si="3118"/>
        <v>0</v>
      </c>
    </row>
    <row r="99681" spans="1:7" x14ac:dyDescent="0.3">
      <c r="A99681">
        <v>452173</v>
      </c>
      <c r="B99681">
        <v>7739</v>
      </c>
      <c r="C99681" s="81">
        <v>44308.360798611109</v>
      </c>
      <c r="D99681">
        <v>3318</v>
      </c>
      <c r="E99681" s="7">
        <v>1200</v>
      </c>
      <c r="F99681" s="5">
        <f t="shared" si="3117"/>
        <v>43923.46261574074</v>
      </c>
      <c r="G99681" s="6">
        <f t="shared" si="3118"/>
        <v>0</v>
      </c>
    </row>
    <row r="99682" spans="1:7" x14ac:dyDescent="0.3">
      <c r="A99682">
        <v>452175</v>
      </c>
      <c r="B99682">
        <v>10525</v>
      </c>
      <c r="C99682" s="81">
        <v>44308.360983796287</v>
      </c>
      <c r="D99682">
        <v>7964</v>
      </c>
      <c r="E99682" s="7">
        <v>1200</v>
      </c>
      <c r="F99682" s="5">
        <f t="shared" si="3117"/>
        <v>44166.446377314816</v>
      </c>
      <c r="G99682" s="6">
        <f t="shared" si="3118"/>
        <v>0</v>
      </c>
    </row>
    <row r="99683" spans="1:7" x14ac:dyDescent="0.3">
      <c r="A99683">
        <v>452179</v>
      </c>
      <c r="B99683">
        <v>6632</v>
      </c>
      <c r="C99683" s="81">
        <v>44308.361215277779</v>
      </c>
      <c r="D99683">
        <v>3821</v>
      </c>
      <c r="E99683" s="7">
        <v>1200</v>
      </c>
      <c r="F99683" s="5">
        <f t="shared" si="3117"/>
        <v>43835.019953703704</v>
      </c>
      <c r="G99683" s="6">
        <f t="shared" si="3118"/>
        <v>0</v>
      </c>
    </row>
    <row r="99684" spans="1:7" x14ac:dyDescent="0.3">
      <c r="A99684">
        <v>452183</v>
      </c>
      <c r="B99684">
        <v>10133</v>
      </c>
      <c r="C99684" s="81">
        <v>44308.362083333333</v>
      </c>
      <c r="D99684">
        <v>4720</v>
      </c>
      <c r="E99684" s="7">
        <v>1200</v>
      </c>
      <c r="F99684" s="5">
        <f t="shared" si="3117"/>
        <v>44256.616689814815</v>
      </c>
      <c r="G99684" s="6">
        <f t="shared" si="3118"/>
        <v>0</v>
      </c>
    </row>
    <row r="99685" spans="1:7" x14ac:dyDescent="0.3">
      <c r="A99685">
        <v>452185</v>
      </c>
      <c r="B99685">
        <v>5379</v>
      </c>
      <c r="C99685" s="81">
        <v>44308.364594907413</v>
      </c>
      <c r="D99685">
        <v>9755</v>
      </c>
      <c r="E99685" s="7">
        <v>1200</v>
      </c>
      <c r="F99685" s="5">
        <f t="shared" si="3117"/>
        <v>44167.099872685183</v>
      </c>
      <c r="G99685" s="6">
        <f t="shared" si="3118"/>
        <v>0</v>
      </c>
    </row>
    <row r="99686" spans="1:7" x14ac:dyDescent="0.3">
      <c r="A99686">
        <v>452190</v>
      </c>
      <c r="B99686">
        <v>1521</v>
      </c>
      <c r="C99686" s="81">
        <v>44308.368437500001</v>
      </c>
      <c r="D99686">
        <v>11529</v>
      </c>
      <c r="E99686" s="7">
        <v>1200</v>
      </c>
      <c r="F99686" s="5">
        <f t="shared" si="3117"/>
        <v>44166.238379629627</v>
      </c>
      <c r="G99686" s="6">
        <f t="shared" si="3118"/>
        <v>0</v>
      </c>
    </row>
    <row r="99687" spans="1:7" x14ac:dyDescent="0.3">
      <c r="A99687">
        <v>452196</v>
      </c>
      <c r="B99687">
        <v>1521</v>
      </c>
      <c r="C99687" s="81">
        <v>44308.369039351863</v>
      </c>
      <c r="D99687">
        <v>5893</v>
      </c>
      <c r="E99687" s="7">
        <v>1200</v>
      </c>
      <c r="F99687" s="5">
        <f t="shared" si="3117"/>
        <v>44075.811689814815</v>
      </c>
      <c r="G99687" s="6">
        <f t="shared" si="3118"/>
        <v>0</v>
      </c>
    </row>
    <row r="99688" spans="1:7" x14ac:dyDescent="0.3">
      <c r="A99688">
        <v>452197</v>
      </c>
      <c r="B99688">
        <v>9846</v>
      </c>
      <c r="C99688" s="81">
        <v>44308.371331018519</v>
      </c>
      <c r="D99688">
        <v>12046</v>
      </c>
      <c r="E99688" s="7">
        <v>1200</v>
      </c>
      <c r="F99688" s="5">
        <f t="shared" si="3117"/>
        <v>44228.557557870372</v>
      </c>
      <c r="G99688" s="6">
        <f t="shared" si="3118"/>
        <v>0</v>
      </c>
    </row>
    <row r="99689" spans="1:7" x14ac:dyDescent="0.3">
      <c r="A99689">
        <v>452198</v>
      </c>
      <c r="B99689">
        <v>2651</v>
      </c>
      <c r="C99689" s="81">
        <v>44308.379305555558</v>
      </c>
      <c r="D99689">
        <v>6669</v>
      </c>
      <c r="E99689" s="7">
        <v>1200</v>
      </c>
      <c r="F99689" s="5">
        <f t="shared" si="3117"/>
        <v>44105.00309027778</v>
      </c>
      <c r="G99689" s="6">
        <f t="shared" si="3118"/>
        <v>0</v>
      </c>
    </row>
    <row r="99690" spans="1:7" x14ac:dyDescent="0.3">
      <c r="A99690">
        <v>452203</v>
      </c>
      <c r="B99690">
        <v>9851</v>
      </c>
      <c r="C99690" s="81">
        <v>44308.381493055553</v>
      </c>
      <c r="D99690">
        <v>940</v>
      </c>
      <c r="E99690" s="7">
        <v>1200</v>
      </c>
      <c r="F99690" s="5">
        <f t="shared" si="3117"/>
        <v>44198.597974537035</v>
      </c>
      <c r="G99690" s="6">
        <f t="shared" si="3118"/>
        <v>0</v>
      </c>
    </row>
    <row r="99691" spans="1:7" x14ac:dyDescent="0.3">
      <c r="A99691">
        <v>452210</v>
      </c>
      <c r="B99691">
        <v>7535</v>
      </c>
      <c r="C99691" s="81">
        <v>44308.381874999999</v>
      </c>
      <c r="D99691">
        <v>11325</v>
      </c>
      <c r="E99691" s="7">
        <v>1200</v>
      </c>
      <c r="F99691" s="5">
        <f t="shared" si="3117"/>
        <v>43952.918958333335</v>
      </c>
      <c r="G99691" s="6">
        <f t="shared" si="3118"/>
        <v>0</v>
      </c>
    </row>
    <row r="99692" spans="1:7" x14ac:dyDescent="0.3">
      <c r="A99692">
        <v>452217</v>
      </c>
      <c r="B99692">
        <v>3160</v>
      </c>
      <c r="C99692" s="81">
        <v>44308.385844907411</v>
      </c>
      <c r="D99692">
        <v>13184</v>
      </c>
      <c r="E99692" s="7">
        <v>1200</v>
      </c>
      <c r="F99692" s="5">
        <f t="shared" si="3117"/>
        <v>43832.858287037037</v>
      </c>
      <c r="G99692" s="6">
        <f t="shared" si="3118"/>
        <v>0</v>
      </c>
    </row>
    <row r="99693" spans="1:7" x14ac:dyDescent="0.3">
      <c r="A99693">
        <v>452220</v>
      </c>
      <c r="B99693">
        <v>3301</v>
      </c>
      <c r="C99693" s="81">
        <v>44308.388020833343</v>
      </c>
      <c r="D99693">
        <v>3127</v>
      </c>
      <c r="E99693" s="7">
        <v>1200</v>
      </c>
      <c r="F99693" s="5">
        <f t="shared" si="3117"/>
        <v>44228.637395833335</v>
      </c>
      <c r="G99693" s="6">
        <f t="shared" si="3118"/>
        <v>0</v>
      </c>
    </row>
    <row r="99694" spans="1:7" x14ac:dyDescent="0.3">
      <c r="A99694">
        <v>452223</v>
      </c>
      <c r="B99694">
        <v>3473</v>
      </c>
      <c r="C99694" s="81">
        <v>44308.389490740738</v>
      </c>
      <c r="D99694">
        <v>7569</v>
      </c>
      <c r="E99694" s="7">
        <v>1200</v>
      </c>
      <c r="F99694" s="5">
        <f t="shared" si="3117"/>
        <v>44166.333518518521</v>
      </c>
      <c r="G99694" s="6">
        <f t="shared" si="3118"/>
        <v>0</v>
      </c>
    </row>
    <row r="99695" spans="1:7" x14ac:dyDescent="0.3">
      <c r="A99695">
        <v>452227</v>
      </c>
      <c r="B99695">
        <v>3514</v>
      </c>
      <c r="C99695" s="81">
        <v>44308.392256944448</v>
      </c>
      <c r="D99695">
        <v>638</v>
      </c>
      <c r="E99695" s="7">
        <v>1200</v>
      </c>
      <c r="F99695" s="5">
        <f t="shared" si="3117"/>
        <v>44166.575787037036</v>
      </c>
      <c r="G99695" s="6">
        <f t="shared" si="3118"/>
        <v>0</v>
      </c>
    </row>
    <row r="99696" spans="1:7" x14ac:dyDescent="0.3">
      <c r="A99696">
        <v>452230</v>
      </c>
      <c r="B99696">
        <v>2385</v>
      </c>
      <c r="C99696" s="81">
        <v>44308.392777777779</v>
      </c>
      <c r="D99696">
        <v>5252</v>
      </c>
      <c r="E99696" s="7">
        <v>1200</v>
      </c>
      <c r="F99696" s="5">
        <f t="shared" si="3117"/>
        <v>44256.929745370369</v>
      </c>
      <c r="G99696" s="6">
        <f t="shared" si="3118"/>
        <v>0</v>
      </c>
    </row>
    <row r="99697" spans="1:7" x14ac:dyDescent="0.3">
      <c r="A99697">
        <v>452234</v>
      </c>
      <c r="B99697">
        <v>8650</v>
      </c>
      <c r="C99697" s="81">
        <v>44308.397164351853</v>
      </c>
      <c r="D99697">
        <v>8345</v>
      </c>
      <c r="E99697" s="7">
        <v>960</v>
      </c>
      <c r="F99697" s="5">
        <f t="shared" si="3117"/>
        <v>44136.537280092591</v>
      </c>
      <c r="G99697" s="6">
        <f t="shared" si="3118"/>
        <v>0</v>
      </c>
    </row>
    <row r="99698" spans="1:7" x14ac:dyDescent="0.3">
      <c r="A99698">
        <v>452236</v>
      </c>
      <c r="B99698">
        <v>2317</v>
      </c>
      <c r="C99698" s="81">
        <v>44308.397858796299</v>
      </c>
      <c r="D99698">
        <v>11749</v>
      </c>
      <c r="E99698" s="7">
        <v>1200</v>
      </c>
      <c r="F99698" s="5">
        <f t="shared" si="3117"/>
        <v>44166.349050925928</v>
      </c>
      <c r="G99698" s="6">
        <f t="shared" si="3118"/>
        <v>0</v>
      </c>
    </row>
    <row r="99699" spans="1:7" x14ac:dyDescent="0.3">
      <c r="A99699">
        <v>452240</v>
      </c>
      <c r="B99699">
        <v>9578</v>
      </c>
      <c r="C99699" s="81">
        <v>44308.401307870372</v>
      </c>
      <c r="D99699">
        <v>6470</v>
      </c>
      <c r="E99699" s="7">
        <v>1200</v>
      </c>
      <c r="F99699" s="5">
        <f t="shared" si="3117"/>
        <v>44075.470451388886</v>
      </c>
      <c r="G99699" s="6">
        <f t="shared" si="3118"/>
        <v>0</v>
      </c>
    </row>
    <row r="99700" spans="1:7" x14ac:dyDescent="0.3">
      <c r="A99700">
        <v>452244</v>
      </c>
      <c r="B99700">
        <v>9184</v>
      </c>
      <c r="C99700" s="81">
        <v>44308.402800925927</v>
      </c>
      <c r="D99700">
        <v>9650</v>
      </c>
      <c r="E99700" s="7">
        <v>1200</v>
      </c>
      <c r="F99700" s="5">
        <f t="shared" si="3117"/>
        <v>44106.247627314813</v>
      </c>
      <c r="G99700" s="6">
        <f t="shared" si="3118"/>
        <v>0</v>
      </c>
    </row>
    <row r="99701" spans="1:7" x14ac:dyDescent="0.3">
      <c r="A99701">
        <v>452245</v>
      </c>
      <c r="B99701">
        <v>6145</v>
      </c>
      <c r="C99701" s="81">
        <v>44308.403310185182</v>
      </c>
      <c r="D99701">
        <v>1670</v>
      </c>
      <c r="E99701" s="7">
        <v>1200</v>
      </c>
      <c r="F99701" s="5">
        <f t="shared" si="3117"/>
        <v>43952.049432870372</v>
      </c>
      <c r="G99701" s="6">
        <f t="shared" si="3118"/>
        <v>0</v>
      </c>
    </row>
    <row r="99702" spans="1:7" x14ac:dyDescent="0.3">
      <c r="A99702">
        <v>452248</v>
      </c>
      <c r="B99702">
        <v>3800</v>
      </c>
      <c r="C99702" s="81">
        <v>44308.405636574083</v>
      </c>
      <c r="D99702">
        <v>11726</v>
      </c>
      <c r="E99702" s="7">
        <v>1200</v>
      </c>
      <c r="F99702" s="5">
        <f t="shared" si="3117"/>
        <v>43835.526423611111</v>
      </c>
      <c r="G99702" s="6">
        <f t="shared" si="3118"/>
        <v>0</v>
      </c>
    </row>
    <row r="99703" spans="1:7" x14ac:dyDescent="0.3">
      <c r="A99703">
        <v>452252</v>
      </c>
      <c r="B99703">
        <v>10135</v>
      </c>
      <c r="C99703" s="81">
        <v>44308.40729166667</v>
      </c>
      <c r="D99703">
        <v>4478</v>
      </c>
      <c r="E99703" s="7">
        <v>960</v>
      </c>
      <c r="F99703" s="5">
        <f t="shared" si="3117"/>
        <v>43892.460312499999</v>
      </c>
      <c r="G99703" s="6">
        <f t="shared" si="3118"/>
        <v>0</v>
      </c>
    </row>
    <row r="99704" spans="1:7" x14ac:dyDescent="0.3">
      <c r="A99704">
        <v>452253</v>
      </c>
      <c r="B99704">
        <v>3763</v>
      </c>
      <c r="C99704" s="81">
        <v>44308.408888888887</v>
      </c>
      <c r="D99704">
        <v>8501</v>
      </c>
      <c r="E99704" s="7">
        <v>960</v>
      </c>
      <c r="F99704" s="5">
        <f t="shared" si="3117"/>
        <v>44166.429490740738</v>
      </c>
      <c r="G99704" s="6">
        <f t="shared" si="3118"/>
        <v>0</v>
      </c>
    </row>
    <row r="99705" spans="1:7" x14ac:dyDescent="0.3">
      <c r="A99705">
        <v>452255</v>
      </c>
      <c r="B99705">
        <v>1915</v>
      </c>
      <c r="C99705" s="81">
        <v>44308.41033564815</v>
      </c>
      <c r="D99705">
        <v>1305</v>
      </c>
      <c r="E99705" s="7">
        <v>1200</v>
      </c>
      <c r="F99705" s="5">
        <f t="shared" si="3117"/>
        <v>43922.021249999998</v>
      </c>
      <c r="G99705" s="6">
        <f t="shared" si="3118"/>
        <v>0</v>
      </c>
    </row>
    <row r="99706" spans="1:7" x14ac:dyDescent="0.3">
      <c r="A99706">
        <v>452260</v>
      </c>
      <c r="B99706">
        <v>12298</v>
      </c>
      <c r="C99706" s="81">
        <v>44308.411423611113</v>
      </c>
      <c r="D99706">
        <v>11110</v>
      </c>
      <c r="E99706" s="7">
        <v>1200</v>
      </c>
      <c r="F99706" s="5">
        <f t="shared" si="3117"/>
        <v>44197.16915509259</v>
      </c>
      <c r="G99706" s="6">
        <f t="shared" si="3118"/>
        <v>0</v>
      </c>
    </row>
    <row r="99707" spans="1:7" x14ac:dyDescent="0.3">
      <c r="A99707">
        <v>452266</v>
      </c>
      <c r="B99707">
        <v>207</v>
      </c>
      <c r="C99707" s="81">
        <v>44308.412164351852</v>
      </c>
      <c r="D99707">
        <v>13670</v>
      </c>
      <c r="E99707" s="7">
        <v>1200</v>
      </c>
      <c r="F99707" s="5">
        <f t="shared" si="3117"/>
        <v>44014.365486111114</v>
      </c>
      <c r="G99707" s="6">
        <f t="shared" si="3118"/>
        <v>0</v>
      </c>
    </row>
    <row r="99708" spans="1:7" x14ac:dyDescent="0.3">
      <c r="A99708">
        <v>452273</v>
      </c>
      <c r="B99708">
        <v>4402</v>
      </c>
      <c r="C99708" s="81">
        <v>44308.413993055547</v>
      </c>
      <c r="D99708">
        <v>6508</v>
      </c>
      <c r="E99708" s="7">
        <v>1200</v>
      </c>
      <c r="F99708" s="5">
        <f t="shared" si="3117"/>
        <v>43922.195034722223</v>
      </c>
      <c r="G99708" s="6">
        <f t="shared" si="3118"/>
        <v>0</v>
      </c>
    </row>
    <row r="99709" spans="1:7" x14ac:dyDescent="0.3">
      <c r="A99709">
        <v>452280</v>
      </c>
      <c r="B99709">
        <v>1045</v>
      </c>
      <c r="C99709" s="81">
        <v>44308.418344907397</v>
      </c>
      <c r="D99709">
        <v>3005</v>
      </c>
      <c r="E99709" s="7">
        <v>1200</v>
      </c>
      <c r="F99709" s="5">
        <f t="shared" si="3117"/>
        <v>44044.76353009259</v>
      </c>
      <c r="G99709" s="6">
        <f t="shared" si="3118"/>
        <v>0</v>
      </c>
    </row>
    <row r="99710" spans="1:7" x14ac:dyDescent="0.3">
      <c r="A99710">
        <v>452282</v>
      </c>
      <c r="B99710">
        <v>10509</v>
      </c>
      <c r="C99710" s="81">
        <v>44308.41951388889</v>
      </c>
      <c r="D99710">
        <v>13812</v>
      </c>
      <c r="E99710" s="7">
        <v>1200</v>
      </c>
      <c r="F99710" s="5">
        <f t="shared" si="3117"/>
        <v>44105.466736111113</v>
      </c>
      <c r="G99710" s="6">
        <f t="shared" si="3118"/>
        <v>0</v>
      </c>
    </row>
    <row r="99711" spans="1:7" x14ac:dyDescent="0.3">
      <c r="A99711">
        <v>452285</v>
      </c>
      <c r="B99711">
        <v>10526</v>
      </c>
      <c r="C99711" s="81">
        <v>44308.421180555553</v>
      </c>
      <c r="D99711">
        <v>5994</v>
      </c>
      <c r="E99711" s="7">
        <v>1200</v>
      </c>
      <c r="F99711" s="5">
        <f t="shared" si="3117"/>
        <v>43833.741469907407</v>
      </c>
      <c r="G99711" s="6">
        <f t="shared" si="3118"/>
        <v>0</v>
      </c>
    </row>
    <row r="99712" spans="1:7" x14ac:dyDescent="0.3">
      <c r="A99712">
        <v>452290</v>
      </c>
      <c r="B99712">
        <v>5601</v>
      </c>
      <c r="C99712" s="81">
        <v>44308.424074074072</v>
      </c>
      <c r="D99712">
        <v>4621</v>
      </c>
      <c r="E99712" s="7">
        <v>1200</v>
      </c>
      <c r="F99712" s="5">
        <f t="shared" si="3117"/>
        <v>44075.263368055559</v>
      </c>
      <c r="G99712" s="6">
        <f t="shared" si="3118"/>
        <v>0</v>
      </c>
    </row>
    <row r="99713" spans="1:7" x14ac:dyDescent="0.3">
      <c r="A99713">
        <v>452296</v>
      </c>
      <c r="B99713">
        <v>11500</v>
      </c>
      <c r="C99713" s="81">
        <v>44308.436400462961</v>
      </c>
      <c r="D99713">
        <v>10630</v>
      </c>
      <c r="E99713" s="7">
        <v>1200</v>
      </c>
      <c r="F99713" s="5">
        <f t="shared" si="3117"/>
        <v>44136.003217592595</v>
      </c>
      <c r="G99713" s="6">
        <f t="shared" si="3118"/>
        <v>0</v>
      </c>
    </row>
    <row r="99714" spans="1:7" x14ac:dyDescent="0.3">
      <c r="A99714">
        <v>452301</v>
      </c>
      <c r="B99714">
        <v>12524</v>
      </c>
      <c r="C99714" s="81">
        <v>44308.436782407407</v>
      </c>
      <c r="D99714">
        <v>8501</v>
      </c>
      <c r="E99714" s="7">
        <v>960</v>
      </c>
      <c r="F99714" s="5">
        <f t="shared" ref="F99714:F99777" si="3119">VLOOKUP(D99714,J:K,2,0)</f>
        <v>44166.429490740738</v>
      </c>
      <c r="G99714" s="6">
        <f t="shared" si="3118"/>
        <v>0</v>
      </c>
    </row>
    <row r="99715" spans="1:7" x14ac:dyDescent="0.3">
      <c r="A99715">
        <v>452308</v>
      </c>
      <c r="B99715">
        <v>9724</v>
      </c>
      <c r="C99715" s="81">
        <v>44308.43854166667</v>
      </c>
      <c r="D99715">
        <v>6236</v>
      </c>
      <c r="E99715" s="7">
        <v>1200</v>
      </c>
      <c r="F99715" s="5">
        <f t="shared" si="3119"/>
        <v>44256.235601851855</v>
      </c>
      <c r="G99715" s="6">
        <f t="shared" ref="G99715:G99778" si="3120">IF(F99715=C99715, 1, 0)</f>
        <v>0</v>
      </c>
    </row>
    <row r="99716" spans="1:7" x14ac:dyDescent="0.3">
      <c r="A99716">
        <v>452309</v>
      </c>
      <c r="B99716">
        <v>11064</v>
      </c>
      <c r="C99716" s="81">
        <v>44308.445138888892</v>
      </c>
      <c r="D99716">
        <v>6508</v>
      </c>
      <c r="E99716" s="7">
        <v>1200</v>
      </c>
      <c r="F99716" s="5">
        <f t="shared" si="3119"/>
        <v>43922.195034722223</v>
      </c>
      <c r="G99716" s="6">
        <f t="shared" si="3120"/>
        <v>0</v>
      </c>
    </row>
    <row r="99717" spans="1:7" x14ac:dyDescent="0.3">
      <c r="A99717">
        <v>452316</v>
      </c>
      <c r="B99717">
        <v>9354</v>
      </c>
      <c r="C99717" s="81">
        <v>44308.451666666668</v>
      </c>
      <c r="D99717">
        <v>1363</v>
      </c>
      <c r="E99717" s="7">
        <v>1200</v>
      </c>
      <c r="F99717" s="5">
        <f t="shared" si="3119"/>
        <v>44256.280833333331</v>
      </c>
      <c r="G99717" s="6">
        <f t="shared" si="3120"/>
        <v>0</v>
      </c>
    </row>
    <row r="99718" spans="1:7" x14ac:dyDescent="0.3">
      <c r="A99718">
        <v>452318</v>
      </c>
      <c r="B99718">
        <v>9204</v>
      </c>
      <c r="C99718" s="81">
        <v>44308.454456018517</v>
      </c>
      <c r="D99718">
        <v>5709</v>
      </c>
      <c r="E99718" s="7">
        <v>1200</v>
      </c>
      <c r="F99718" s="5">
        <f t="shared" si="3119"/>
        <v>44166.081365740742</v>
      </c>
      <c r="G99718" s="6">
        <f t="shared" si="3120"/>
        <v>0</v>
      </c>
    </row>
    <row r="99719" spans="1:7" x14ac:dyDescent="0.3">
      <c r="A99719">
        <v>452321</v>
      </c>
      <c r="B99719">
        <v>8453</v>
      </c>
      <c r="C99719" s="81">
        <v>44308.458402777767</v>
      </c>
      <c r="D99719">
        <v>12036</v>
      </c>
      <c r="E99719" s="7">
        <v>1200</v>
      </c>
      <c r="F99719" s="5">
        <f t="shared" si="3119"/>
        <v>44105.626203703701</v>
      </c>
      <c r="G99719" s="6">
        <f t="shared" si="3120"/>
        <v>0</v>
      </c>
    </row>
    <row r="99720" spans="1:7" x14ac:dyDescent="0.3">
      <c r="A99720">
        <v>452325</v>
      </c>
      <c r="B99720">
        <v>13927</v>
      </c>
      <c r="C99720" s="81">
        <v>44308.460057870368</v>
      </c>
      <c r="D99720">
        <v>11932</v>
      </c>
      <c r="E99720" s="7">
        <v>1200</v>
      </c>
      <c r="F99720" s="5">
        <f t="shared" si="3119"/>
        <v>44136.615451388891</v>
      </c>
      <c r="G99720" s="6">
        <f t="shared" si="3120"/>
        <v>0</v>
      </c>
    </row>
    <row r="99721" spans="1:7" x14ac:dyDescent="0.3">
      <c r="A99721">
        <v>452330</v>
      </c>
      <c r="B99721">
        <v>6931</v>
      </c>
      <c r="C99721" s="81">
        <v>44308.464328703703</v>
      </c>
      <c r="D99721">
        <v>6025</v>
      </c>
      <c r="E99721" s="7">
        <v>1200</v>
      </c>
      <c r="F99721" s="5">
        <f t="shared" si="3119"/>
        <v>44136.587361111109</v>
      </c>
      <c r="G99721" s="6">
        <f t="shared" si="3120"/>
        <v>0</v>
      </c>
    </row>
    <row r="99722" spans="1:7" x14ac:dyDescent="0.3">
      <c r="A99722">
        <v>452333</v>
      </c>
      <c r="B99722">
        <v>5592</v>
      </c>
      <c r="C99722" s="81">
        <v>44308.465567129628</v>
      </c>
      <c r="D99722">
        <v>11700</v>
      </c>
      <c r="E99722" s="7">
        <v>1200</v>
      </c>
      <c r="F99722" s="5">
        <f t="shared" si="3119"/>
        <v>43833.01934027778</v>
      </c>
      <c r="G99722" s="6">
        <f t="shared" si="3120"/>
        <v>0</v>
      </c>
    </row>
    <row r="99723" spans="1:7" x14ac:dyDescent="0.3">
      <c r="A99723">
        <v>452340</v>
      </c>
      <c r="B99723">
        <v>12734</v>
      </c>
      <c r="C99723" s="81">
        <v>44308.465844907398</v>
      </c>
      <c r="D99723">
        <v>1416</v>
      </c>
      <c r="E99723" s="7">
        <v>0</v>
      </c>
      <c r="F99723" s="5">
        <f t="shared" si="3119"/>
        <v>44075.540567129632</v>
      </c>
      <c r="G99723" s="6">
        <f t="shared" si="3120"/>
        <v>0</v>
      </c>
    </row>
    <row r="99724" spans="1:7" x14ac:dyDescent="0.3">
      <c r="A99724">
        <v>452341</v>
      </c>
      <c r="B99724">
        <v>1485</v>
      </c>
      <c r="C99724" s="81">
        <v>44308.466249999998</v>
      </c>
      <c r="D99724">
        <v>104</v>
      </c>
      <c r="E99724" s="7">
        <v>1200</v>
      </c>
      <c r="F99724" s="5">
        <f t="shared" si="3119"/>
        <v>44013.286412037036</v>
      </c>
      <c r="G99724" s="6">
        <f t="shared" si="3120"/>
        <v>0</v>
      </c>
    </row>
    <row r="99725" spans="1:7" x14ac:dyDescent="0.3">
      <c r="A99725">
        <v>452346</v>
      </c>
      <c r="B99725">
        <v>10443</v>
      </c>
      <c r="C99725" s="81">
        <v>44308.471307870372</v>
      </c>
      <c r="D99725">
        <v>3821</v>
      </c>
      <c r="E99725" s="7">
        <v>1200</v>
      </c>
      <c r="F99725" s="5">
        <f t="shared" si="3119"/>
        <v>43835.019953703704</v>
      </c>
      <c r="G99725" s="6">
        <f t="shared" si="3120"/>
        <v>0</v>
      </c>
    </row>
    <row r="99726" spans="1:7" x14ac:dyDescent="0.3">
      <c r="A99726">
        <v>452350</v>
      </c>
      <c r="B99726">
        <v>7438</v>
      </c>
      <c r="C99726" s="81">
        <v>44308.472048611111</v>
      </c>
      <c r="D99726">
        <v>12086</v>
      </c>
      <c r="E99726" s="7">
        <v>1200</v>
      </c>
      <c r="F99726" s="5">
        <f t="shared" si="3119"/>
        <v>44197.109861111108</v>
      </c>
      <c r="G99726" s="6">
        <f t="shared" si="3120"/>
        <v>0</v>
      </c>
    </row>
    <row r="99727" spans="1:7" x14ac:dyDescent="0.3">
      <c r="A99727">
        <v>452356</v>
      </c>
      <c r="B99727">
        <v>9737</v>
      </c>
      <c r="C99727" s="81">
        <v>44308.473854166667</v>
      </c>
      <c r="D99727">
        <v>3127</v>
      </c>
      <c r="E99727" s="7">
        <v>1200</v>
      </c>
      <c r="F99727" s="5">
        <f t="shared" si="3119"/>
        <v>44228.637395833335</v>
      </c>
      <c r="G99727" s="6">
        <f t="shared" si="3120"/>
        <v>0</v>
      </c>
    </row>
    <row r="99728" spans="1:7" x14ac:dyDescent="0.3">
      <c r="A99728">
        <v>452360</v>
      </c>
      <c r="B99728">
        <v>10924</v>
      </c>
      <c r="C99728" s="81">
        <v>44308.474236111113</v>
      </c>
      <c r="D99728">
        <v>11664</v>
      </c>
      <c r="E99728" s="7">
        <v>1200</v>
      </c>
      <c r="F99728" s="5">
        <f t="shared" si="3119"/>
        <v>44105.660173611112</v>
      </c>
      <c r="G99728" s="6">
        <f t="shared" si="3120"/>
        <v>0</v>
      </c>
    </row>
    <row r="99729" spans="1:7" x14ac:dyDescent="0.3">
      <c r="A99729">
        <v>452364</v>
      </c>
      <c r="B99729">
        <v>1744</v>
      </c>
      <c r="C99729" s="81">
        <v>44308.474652777782</v>
      </c>
      <c r="D99729">
        <v>725</v>
      </c>
      <c r="E99729" s="7">
        <v>1200</v>
      </c>
      <c r="F99729" s="5">
        <f t="shared" si="3119"/>
        <v>44256.011377314811</v>
      </c>
      <c r="G99729" s="6">
        <f t="shared" si="3120"/>
        <v>0</v>
      </c>
    </row>
    <row r="99730" spans="1:7" x14ac:dyDescent="0.3">
      <c r="A99730">
        <v>452371</v>
      </c>
      <c r="B99730">
        <v>9167</v>
      </c>
      <c r="C99730" s="81">
        <v>44308.477326388893</v>
      </c>
      <c r="D99730">
        <v>1363</v>
      </c>
      <c r="E99730" s="7">
        <v>0</v>
      </c>
      <c r="F99730" s="5">
        <f t="shared" si="3119"/>
        <v>44256.280833333331</v>
      </c>
      <c r="G99730" s="6">
        <f t="shared" si="3120"/>
        <v>0</v>
      </c>
    </row>
    <row r="99731" spans="1:7" x14ac:dyDescent="0.3">
      <c r="A99731">
        <v>452374</v>
      </c>
      <c r="B99731">
        <v>506</v>
      </c>
      <c r="C99731" s="81">
        <v>44308.477407407408</v>
      </c>
      <c r="D99731">
        <v>5268</v>
      </c>
      <c r="E99731" s="7">
        <v>1200</v>
      </c>
      <c r="F99731" s="5">
        <f t="shared" si="3119"/>
        <v>44288.050752314812</v>
      </c>
      <c r="G99731" s="6">
        <f t="shared" si="3120"/>
        <v>0</v>
      </c>
    </row>
    <row r="99732" spans="1:7" x14ac:dyDescent="0.3">
      <c r="A99732">
        <v>452375</v>
      </c>
      <c r="B99732">
        <v>7149</v>
      </c>
      <c r="C99732" s="81">
        <v>44308.478425925918</v>
      </c>
      <c r="D99732">
        <v>11285</v>
      </c>
      <c r="E99732" s="7">
        <v>1200</v>
      </c>
      <c r="F99732" s="5">
        <f t="shared" si="3119"/>
        <v>43833.440925925926</v>
      </c>
      <c r="G99732" s="6">
        <f t="shared" si="3120"/>
        <v>0</v>
      </c>
    </row>
    <row r="99733" spans="1:7" x14ac:dyDescent="0.3">
      <c r="A99733">
        <v>452379</v>
      </c>
      <c r="B99733">
        <v>8499</v>
      </c>
      <c r="C99733" s="81">
        <v>44308.483773148153</v>
      </c>
      <c r="D99733">
        <v>12506</v>
      </c>
      <c r="E99733" s="7">
        <v>1200</v>
      </c>
      <c r="F99733" s="5">
        <f t="shared" si="3119"/>
        <v>44197.133923611109</v>
      </c>
      <c r="G99733" s="6">
        <f t="shared" si="3120"/>
        <v>0</v>
      </c>
    </row>
    <row r="99734" spans="1:7" x14ac:dyDescent="0.3">
      <c r="A99734">
        <v>452381</v>
      </c>
      <c r="B99734">
        <v>6550</v>
      </c>
      <c r="C99734" s="81">
        <v>44308.487326388888</v>
      </c>
      <c r="D99734">
        <v>9982</v>
      </c>
      <c r="E99734" s="7">
        <v>1200</v>
      </c>
      <c r="F99734" s="5">
        <f t="shared" si="3119"/>
        <v>43952.199270833335</v>
      </c>
      <c r="G99734" s="6">
        <f t="shared" si="3120"/>
        <v>0</v>
      </c>
    </row>
    <row r="99735" spans="1:7" x14ac:dyDescent="0.3">
      <c r="A99735">
        <v>452384</v>
      </c>
      <c r="B99735">
        <v>2395</v>
      </c>
      <c r="C99735" s="81">
        <v>44308.489502314813</v>
      </c>
      <c r="D99735">
        <v>4720</v>
      </c>
      <c r="E99735" s="7">
        <v>1200</v>
      </c>
      <c r="F99735" s="5">
        <f t="shared" si="3119"/>
        <v>44256.616689814815</v>
      </c>
      <c r="G99735" s="6">
        <f t="shared" si="3120"/>
        <v>0</v>
      </c>
    </row>
    <row r="99736" spans="1:7" x14ac:dyDescent="0.3">
      <c r="A99736">
        <v>452386</v>
      </c>
      <c r="B99736">
        <v>9583</v>
      </c>
      <c r="C99736" s="81">
        <v>44308.489618055559</v>
      </c>
      <c r="D99736">
        <v>4730</v>
      </c>
      <c r="E99736" s="7">
        <v>1200</v>
      </c>
      <c r="F99736" s="5">
        <f t="shared" si="3119"/>
        <v>44228.863761574074</v>
      </c>
      <c r="G99736" s="6">
        <f t="shared" si="3120"/>
        <v>0</v>
      </c>
    </row>
    <row r="99737" spans="1:7" x14ac:dyDescent="0.3">
      <c r="A99737">
        <v>452392</v>
      </c>
      <c r="B99737">
        <v>8378</v>
      </c>
      <c r="C99737" s="81">
        <v>44308.491932870369</v>
      </c>
      <c r="D99737">
        <v>1275</v>
      </c>
      <c r="E99737" s="7">
        <v>1200</v>
      </c>
      <c r="F99737" s="5">
        <f t="shared" si="3119"/>
        <v>44228.250625000001</v>
      </c>
      <c r="G99737" s="6">
        <f t="shared" si="3120"/>
        <v>0</v>
      </c>
    </row>
    <row r="99738" spans="1:7" x14ac:dyDescent="0.3">
      <c r="A99738">
        <v>452396</v>
      </c>
      <c r="B99738">
        <v>3270</v>
      </c>
      <c r="C99738" s="81">
        <v>44308.499236111107</v>
      </c>
      <c r="D99738">
        <v>1834</v>
      </c>
      <c r="E99738" s="7">
        <v>1200</v>
      </c>
      <c r="F99738" s="5">
        <f t="shared" si="3119"/>
        <v>44045.603078703702</v>
      </c>
      <c r="G99738" s="6">
        <f t="shared" si="3120"/>
        <v>0</v>
      </c>
    </row>
    <row r="99739" spans="1:7" x14ac:dyDescent="0.3">
      <c r="A99739">
        <v>452398</v>
      </c>
      <c r="B99739">
        <v>2516</v>
      </c>
      <c r="C99739" s="81">
        <v>44308.5</v>
      </c>
      <c r="D99739">
        <v>10807</v>
      </c>
      <c r="E99739" s="7">
        <v>1200</v>
      </c>
      <c r="F99739" s="5">
        <f t="shared" si="3119"/>
        <v>43953.841516203705</v>
      </c>
      <c r="G99739" s="6">
        <f t="shared" si="3120"/>
        <v>0</v>
      </c>
    </row>
    <row r="99740" spans="1:7" x14ac:dyDescent="0.3">
      <c r="A99740">
        <v>452399</v>
      </c>
      <c r="B99740">
        <v>787</v>
      </c>
      <c r="C99740" s="81">
        <v>44308.500543981478</v>
      </c>
      <c r="D99740">
        <v>12391</v>
      </c>
      <c r="E99740" s="7">
        <v>1200</v>
      </c>
      <c r="F99740" s="5">
        <f t="shared" si="3119"/>
        <v>44198.024780092594</v>
      </c>
      <c r="G99740" s="6">
        <f t="shared" si="3120"/>
        <v>0</v>
      </c>
    </row>
    <row r="99741" spans="1:7" x14ac:dyDescent="0.3">
      <c r="A99741">
        <v>452403</v>
      </c>
      <c r="B99741">
        <v>7752</v>
      </c>
      <c r="C99741" s="81">
        <v>44308.502430555563</v>
      </c>
      <c r="D99741">
        <v>5193</v>
      </c>
      <c r="E99741" s="7">
        <v>1200</v>
      </c>
      <c r="F99741" s="5">
        <f t="shared" si="3119"/>
        <v>44013.102743055555</v>
      </c>
      <c r="G99741" s="6">
        <f t="shared" si="3120"/>
        <v>0</v>
      </c>
    </row>
    <row r="99742" spans="1:7" x14ac:dyDescent="0.3">
      <c r="A99742">
        <v>452409</v>
      </c>
      <c r="B99742">
        <v>4519</v>
      </c>
      <c r="C99742" s="81">
        <v>44308.502800925933</v>
      </c>
      <c r="D99742">
        <v>4972</v>
      </c>
      <c r="E99742" s="7">
        <v>1200</v>
      </c>
      <c r="F99742" s="5">
        <f t="shared" si="3119"/>
        <v>43952.029305555552</v>
      </c>
      <c r="G99742" s="6">
        <f t="shared" si="3120"/>
        <v>0</v>
      </c>
    </row>
    <row r="99743" spans="1:7" x14ac:dyDescent="0.3">
      <c r="A99743">
        <v>452415</v>
      </c>
      <c r="B99743">
        <v>1929</v>
      </c>
      <c r="C99743" s="81">
        <v>44308.502939814818</v>
      </c>
      <c r="D99743">
        <v>182</v>
      </c>
      <c r="E99743" s="7">
        <v>1200</v>
      </c>
      <c r="F99743" s="5">
        <f t="shared" si="3119"/>
        <v>44137.592476851853</v>
      </c>
      <c r="G99743" s="6">
        <f t="shared" si="3120"/>
        <v>0</v>
      </c>
    </row>
    <row r="99744" spans="1:7" x14ac:dyDescent="0.3">
      <c r="A99744">
        <v>452419</v>
      </c>
      <c r="B99744">
        <v>7831</v>
      </c>
      <c r="C99744" s="81">
        <v>44308.504641203697</v>
      </c>
      <c r="D99744">
        <v>1275</v>
      </c>
      <c r="E99744" s="7">
        <v>1200</v>
      </c>
      <c r="F99744" s="5">
        <f t="shared" si="3119"/>
        <v>44228.250625000001</v>
      </c>
      <c r="G99744" s="6">
        <f t="shared" si="3120"/>
        <v>0</v>
      </c>
    </row>
    <row r="99745" spans="1:7" x14ac:dyDescent="0.3">
      <c r="A99745">
        <v>452426</v>
      </c>
      <c r="B99745">
        <v>3558</v>
      </c>
      <c r="C99745" s="81">
        <v>44308.50472222222</v>
      </c>
      <c r="D99745">
        <v>13853</v>
      </c>
      <c r="E99745" s="7">
        <v>1200</v>
      </c>
      <c r="F99745" s="5">
        <f t="shared" si="3119"/>
        <v>44075.264965277776</v>
      </c>
      <c r="G99745" s="6">
        <f t="shared" si="3120"/>
        <v>0</v>
      </c>
    </row>
    <row r="99746" spans="1:7" x14ac:dyDescent="0.3">
      <c r="A99746">
        <v>452432</v>
      </c>
      <c r="B99746">
        <v>4589</v>
      </c>
      <c r="C99746" s="81">
        <v>44308.504884259259</v>
      </c>
      <c r="D99746">
        <v>3286</v>
      </c>
      <c r="E99746" s="7">
        <v>1200</v>
      </c>
      <c r="F99746" s="5">
        <f t="shared" si="3119"/>
        <v>44197.721782407411</v>
      </c>
      <c r="G99746" s="6">
        <f t="shared" si="3120"/>
        <v>0</v>
      </c>
    </row>
    <row r="99747" spans="1:7" x14ac:dyDescent="0.3">
      <c r="A99747">
        <v>452439</v>
      </c>
      <c r="B99747">
        <v>10129</v>
      </c>
      <c r="C99747" s="81">
        <v>44308.505069444444</v>
      </c>
      <c r="D99747">
        <v>10347</v>
      </c>
      <c r="E99747" s="7">
        <v>1200</v>
      </c>
      <c r="F99747" s="5">
        <f t="shared" si="3119"/>
        <v>44076.1249537037</v>
      </c>
      <c r="G99747" s="6">
        <f t="shared" si="3120"/>
        <v>0</v>
      </c>
    </row>
    <row r="99748" spans="1:7" x14ac:dyDescent="0.3">
      <c r="A99748">
        <v>452441</v>
      </c>
      <c r="B99748">
        <v>6320</v>
      </c>
      <c r="C99748" s="81">
        <v>44308.505590277768</v>
      </c>
      <c r="D99748">
        <v>10968</v>
      </c>
      <c r="E99748" s="7">
        <v>1200</v>
      </c>
      <c r="F99748" s="5">
        <f t="shared" si="3119"/>
        <v>44044.127384259256</v>
      </c>
      <c r="G99748" s="6">
        <f t="shared" si="3120"/>
        <v>0</v>
      </c>
    </row>
    <row r="99749" spans="1:7" x14ac:dyDescent="0.3">
      <c r="A99749">
        <v>452442</v>
      </c>
      <c r="B99749">
        <v>10609</v>
      </c>
      <c r="C99749" s="81">
        <v>44308.506284722222</v>
      </c>
      <c r="D99749">
        <v>10805</v>
      </c>
      <c r="E99749" s="7">
        <v>960</v>
      </c>
      <c r="F99749" s="5">
        <f t="shared" si="3119"/>
        <v>44075.547384259262</v>
      </c>
      <c r="G99749" s="6">
        <f t="shared" si="3120"/>
        <v>0</v>
      </c>
    </row>
    <row r="99750" spans="1:7" x14ac:dyDescent="0.3">
      <c r="A99750">
        <v>452449</v>
      </c>
      <c r="B99750">
        <v>2055</v>
      </c>
      <c r="C99750" s="81">
        <v>44308.507604166669</v>
      </c>
      <c r="D99750">
        <v>12523</v>
      </c>
      <c r="E99750" s="7">
        <v>1200</v>
      </c>
      <c r="F99750" s="5">
        <f t="shared" si="3119"/>
        <v>44105.083819444444</v>
      </c>
      <c r="G99750" s="6">
        <f t="shared" si="3120"/>
        <v>0</v>
      </c>
    </row>
    <row r="99751" spans="1:7" x14ac:dyDescent="0.3">
      <c r="A99751">
        <v>452454</v>
      </c>
      <c r="B99751">
        <v>10906</v>
      </c>
      <c r="C99751" s="81">
        <v>44308.510092592587</v>
      </c>
      <c r="D99751">
        <v>4621</v>
      </c>
      <c r="E99751" s="7">
        <v>1200</v>
      </c>
      <c r="F99751" s="5">
        <f t="shared" si="3119"/>
        <v>44075.263368055559</v>
      </c>
      <c r="G99751" s="6">
        <f t="shared" si="3120"/>
        <v>0</v>
      </c>
    </row>
    <row r="99752" spans="1:7" x14ac:dyDescent="0.3">
      <c r="A99752">
        <v>452455</v>
      </c>
      <c r="B99752">
        <v>4397</v>
      </c>
      <c r="C99752" s="81">
        <v>44308.511030092603</v>
      </c>
      <c r="D99752">
        <v>6353</v>
      </c>
      <c r="E99752" s="7">
        <v>0</v>
      </c>
      <c r="F99752" s="5">
        <f t="shared" si="3119"/>
        <v>43891.160011574073</v>
      </c>
      <c r="G99752" s="6">
        <f t="shared" si="3120"/>
        <v>0</v>
      </c>
    </row>
    <row r="99753" spans="1:7" x14ac:dyDescent="0.3">
      <c r="A99753">
        <v>452458</v>
      </c>
      <c r="B99753">
        <v>8288</v>
      </c>
      <c r="C99753" s="81">
        <v>44308.513495370367</v>
      </c>
      <c r="D99753">
        <v>13812</v>
      </c>
      <c r="E99753" s="7">
        <v>1200</v>
      </c>
      <c r="F99753" s="5">
        <f t="shared" si="3119"/>
        <v>44105.466736111113</v>
      </c>
      <c r="G99753" s="6">
        <f t="shared" si="3120"/>
        <v>0</v>
      </c>
    </row>
    <row r="99754" spans="1:7" x14ac:dyDescent="0.3">
      <c r="A99754">
        <v>452463</v>
      </c>
      <c r="B99754">
        <v>3800</v>
      </c>
      <c r="C99754" s="81">
        <v>44308.514861111107</v>
      </c>
      <c r="D99754">
        <v>9400</v>
      </c>
      <c r="E99754" s="7">
        <v>1200</v>
      </c>
      <c r="F99754" s="5">
        <f t="shared" si="3119"/>
        <v>44287.157766203702</v>
      </c>
      <c r="G99754" s="6">
        <f t="shared" si="3120"/>
        <v>0</v>
      </c>
    </row>
    <row r="99755" spans="1:7" x14ac:dyDescent="0.3">
      <c r="A99755">
        <v>452464</v>
      </c>
      <c r="B99755">
        <v>4544</v>
      </c>
      <c r="C99755" s="81">
        <v>44308.520358796297</v>
      </c>
      <c r="D99755">
        <v>7978</v>
      </c>
      <c r="E99755" s="7">
        <v>960</v>
      </c>
      <c r="F99755" s="5">
        <f t="shared" si="3119"/>
        <v>44076.571203703701</v>
      </c>
      <c r="G99755" s="6">
        <f t="shared" si="3120"/>
        <v>0</v>
      </c>
    </row>
    <row r="99756" spans="1:7" x14ac:dyDescent="0.3">
      <c r="A99756">
        <v>452467</v>
      </c>
      <c r="B99756">
        <v>13179</v>
      </c>
      <c r="C99756" s="81">
        <v>44308.527766203697</v>
      </c>
      <c r="D99756">
        <v>3286</v>
      </c>
      <c r="E99756" s="7">
        <v>1200</v>
      </c>
      <c r="F99756" s="5">
        <f t="shared" si="3119"/>
        <v>44197.721782407411</v>
      </c>
      <c r="G99756" s="6">
        <f t="shared" si="3120"/>
        <v>0</v>
      </c>
    </row>
    <row r="99757" spans="1:7" x14ac:dyDescent="0.3">
      <c r="A99757">
        <v>452472</v>
      </c>
      <c r="B99757">
        <v>9914</v>
      </c>
      <c r="C99757" s="81">
        <v>44308.529513888891</v>
      </c>
      <c r="D99757">
        <v>7346</v>
      </c>
      <c r="E99757" s="7">
        <v>1200</v>
      </c>
      <c r="F99757" s="5">
        <f t="shared" si="3119"/>
        <v>44256.801365740743</v>
      </c>
      <c r="G99757" s="6">
        <f t="shared" si="3120"/>
        <v>0</v>
      </c>
    </row>
    <row r="99758" spans="1:7" x14ac:dyDescent="0.3">
      <c r="A99758">
        <v>452478</v>
      </c>
      <c r="B99758">
        <v>7211</v>
      </c>
      <c r="C99758" s="81">
        <v>44308.530312499999</v>
      </c>
      <c r="D99758">
        <v>2360</v>
      </c>
      <c r="E99758" s="7">
        <v>1200</v>
      </c>
      <c r="F99758" s="5">
        <f t="shared" si="3119"/>
        <v>44136.161643518521</v>
      </c>
      <c r="G99758" s="6">
        <f t="shared" si="3120"/>
        <v>0</v>
      </c>
    </row>
    <row r="99759" spans="1:7" x14ac:dyDescent="0.3">
      <c r="A99759">
        <v>452481</v>
      </c>
      <c r="B99759">
        <v>4848</v>
      </c>
      <c r="C99759" s="81">
        <v>44308.530439814807</v>
      </c>
      <c r="D99759">
        <v>11551</v>
      </c>
      <c r="E99759" s="7">
        <v>1200</v>
      </c>
      <c r="F99759" s="5">
        <f t="shared" si="3119"/>
        <v>43983.338842592595</v>
      </c>
      <c r="G99759" s="6">
        <f t="shared" si="3120"/>
        <v>0</v>
      </c>
    </row>
    <row r="99760" spans="1:7" x14ac:dyDescent="0.3">
      <c r="A99760">
        <v>452488</v>
      </c>
      <c r="B99760">
        <v>1188</v>
      </c>
      <c r="C99760" s="81">
        <v>44308.533773148149</v>
      </c>
      <c r="D99760">
        <v>2338</v>
      </c>
      <c r="E99760" s="7">
        <v>1200</v>
      </c>
      <c r="F99760" s="5">
        <f t="shared" si="3119"/>
        <v>43952.015902777777</v>
      </c>
      <c r="G99760" s="6">
        <f t="shared" si="3120"/>
        <v>0</v>
      </c>
    </row>
    <row r="99761" spans="1:7" x14ac:dyDescent="0.3">
      <c r="A99761">
        <v>452494</v>
      </c>
      <c r="B99761">
        <v>13958</v>
      </c>
      <c r="C99761" s="81">
        <v>44308.537893518522</v>
      </c>
      <c r="D99761">
        <v>4947</v>
      </c>
      <c r="E99761" s="7">
        <v>1200</v>
      </c>
      <c r="F99761" s="5">
        <f t="shared" si="3119"/>
        <v>43983.628136574072</v>
      </c>
      <c r="G99761" s="6">
        <f t="shared" si="3120"/>
        <v>0</v>
      </c>
    </row>
    <row r="99762" spans="1:7" x14ac:dyDescent="0.3">
      <c r="A99762">
        <v>452498</v>
      </c>
      <c r="B99762">
        <v>10683</v>
      </c>
      <c r="C99762" s="81">
        <v>44308.539733796293</v>
      </c>
      <c r="D99762">
        <v>8662</v>
      </c>
      <c r="E99762" s="7">
        <v>1200</v>
      </c>
      <c r="F99762" s="5">
        <f t="shared" si="3119"/>
        <v>44044.306481481479</v>
      </c>
      <c r="G99762" s="6">
        <f t="shared" si="3120"/>
        <v>0</v>
      </c>
    </row>
    <row r="99763" spans="1:7" x14ac:dyDescent="0.3">
      <c r="A99763">
        <v>452501</v>
      </c>
      <c r="B99763">
        <v>8808</v>
      </c>
      <c r="C99763" s="81">
        <v>44308.540937500002</v>
      </c>
      <c r="D99763">
        <v>9086</v>
      </c>
      <c r="E99763" s="7">
        <v>1200</v>
      </c>
      <c r="F99763" s="5">
        <f t="shared" si="3119"/>
        <v>43952.751793981479</v>
      </c>
      <c r="G99763" s="6">
        <f t="shared" si="3120"/>
        <v>0</v>
      </c>
    </row>
    <row r="99764" spans="1:7" x14ac:dyDescent="0.3">
      <c r="A99764">
        <v>452505</v>
      </c>
      <c r="B99764">
        <v>4386</v>
      </c>
      <c r="C99764" s="81">
        <v>44308.541643518518</v>
      </c>
      <c r="D99764">
        <v>2403</v>
      </c>
      <c r="E99764" s="7">
        <v>960</v>
      </c>
      <c r="F99764" s="5">
        <f t="shared" si="3119"/>
        <v>44288.22384259259</v>
      </c>
      <c r="G99764" s="6">
        <f t="shared" si="3120"/>
        <v>0</v>
      </c>
    </row>
    <row r="99765" spans="1:7" x14ac:dyDescent="0.3">
      <c r="A99765">
        <v>452506</v>
      </c>
      <c r="B99765">
        <v>10425</v>
      </c>
      <c r="C99765" s="81">
        <v>44308.545520833337</v>
      </c>
      <c r="D99765">
        <v>7343</v>
      </c>
      <c r="E99765" s="7">
        <v>1200</v>
      </c>
      <c r="F99765" s="5">
        <f t="shared" si="3119"/>
        <v>44166.252939814818</v>
      </c>
      <c r="G99765" s="6">
        <f t="shared" si="3120"/>
        <v>0</v>
      </c>
    </row>
    <row r="99766" spans="1:7" x14ac:dyDescent="0.3">
      <c r="A99766">
        <v>452508</v>
      </c>
      <c r="B99766">
        <v>10443</v>
      </c>
      <c r="C99766" s="81">
        <v>44308.55</v>
      </c>
      <c r="D99766">
        <v>12094</v>
      </c>
      <c r="E99766" s="7">
        <v>1200</v>
      </c>
      <c r="F99766" s="5">
        <f t="shared" si="3119"/>
        <v>44167.375254629631</v>
      </c>
      <c r="G99766" s="6">
        <f t="shared" si="3120"/>
        <v>0</v>
      </c>
    </row>
    <row r="99767" spans="1:7" x14ac:dyDescent="0.3">
      <c r="A99767">
        <v>452515</v>
      </c>
      <c r="B99767">
        <v>6303</v>
      </c>
      <c r="C99767" s="81">
        <v>44308.55364583333</v>
      </c>
      <c r="D99767">
        <v>7600</v>
      </c>
      <c r="E99767" s="7">
        <v>960</v>
      </c>
      <c r="F99767" s="5">
        <f t="shared" si="3119"/>
        <v>44288.103321759256</v>
      </c>
      <c r="G99767" s="6">
        <f t="shared" si="3120"/>
        <v>0</v>
      </c>
    </row>
    <row r="99768" spans="1:7" x14ac:dyDescent="0.3">
      <c r="A99768">
        <v>452518</v>
      </c>
      <c r="B99768">
        <v>2118</v>
      </c>
      <c r="C99768" s="81">
        <v>44308.553831018522</v>
      </c>
      <c r="D99768">
        <v>6631</v>
      </c>
      <c r="E99768" s="7">
        <v>1200</v>
      </c>
      <c r="F99768" s="5">
        <f t="shared" si="3119"/>
        <v>43952.977141203701</v>
      </c>
      <c r="G99768" s="6">
        <f t="shared" si="3120"/>
        <v>0</v>
      </c>
    </row>
    <row r="99769" spans="1:7" x14ac:dyDescent="0.3">
      <c r="A99769">
        <v>452522</v>
      </c>
      <c r="B99769">
        <v>3976</v>
      </c>
      <c r="C99769" s="81">
        <v>44308.554884259262</v>
      </c>
      <c r="D99769">
        <v>2924</v>
      </c>
      <c r="E99769" s="7">
        <v>1200</v>
      </c>
      <c r="F99769" s="5">
        <f t="shared" si="3119"/>
        <v>44287.302511574075</v>
      </c>
      <c r="G99769" s="6">
        <f t="shared" si="3120"/>
        <v>0</v>
      </c>
    </row>
    <row r="99770" spans="1:7" x14ac:dyDescent="0.3">
      <c r="A99770">
        <v>452528</v>
      </c>
      <c r="B99770">
        <v>4270</v>
      </c>
      <c r="C99770" s="81">
        <v>44308.565393518518</v>
      </c>
      <c r="D99770">
        <v>7370</v>
      </c>
      <c r="E99770" s="7">
        <v>1200</v>
      </c>
      <c r="F99770" s="5">
        <f t="shared" si="3119"/>
        <v>43983.502604166664</v>
      </c>
      <c r="G99770" s="6">
        <f t="shared" si="3120"/>
        <v>0</v>
      </c>
    </row>
    <row r="99771" spans="1:7" x14ac:dyDescent="0.3">
      <c r="A99771">
        <v>452534</v>
      </c>
      <c r="B99771">
        <v>8758</v>
      </c>
      <c r="C99771" s="81">
        <v>44308.56627314815</v>
      </c>
      <c r="D99771">
        <v>12086</v>
      </c>
      <c r="E99771" s="7">
        <v>1200</v>
      </c>
      <c r="F99771" s="5">
        <f t="shared" si="3119"/>
        <v>44197.109861111108</v>
      </c>
      <c r="G99771" s="6">
        <f t="shared" si="3120"/>
        <v>0</v>
      </c>
    </row>
    <row r="99772" spans="1:7" x14ac:dyDescent="0.3">
      <c r="A99772">
        <v>452535</v>
      </c>
      <c r="B99772">
        <v>948</v>
      </c>
      <c r="C99772" s="81">
        <v>44308.568124999998</v>
      </c>
      <c r="D99772">
        <v>1834</v>
      </c>
      <c r="E99772" s="7">
        <v>1200</v>
      </c>
      <c r="F99772" s="5">
        <f t="shared" si="3119"/>
        <v>44045.603078703702</v>
      </c>
      <c r="G99772" s="6">
        <f t="shared" si="3120"/>
        <v>0</v>
      </c>
    </row>
    <row r="99773" spans="1:7" x14ac:dyDescent="0.3">
      <c r="A99773">
        <v>452542</v>
      </c>
      <c r="B99773">
        <v>5574</v>
      </c>
      <c r="C99773" s="81">
        <v>44308.572199074071</v>
      </c>
      <c r="D99773">
        <v>3465</v>
      </c>
      <c r="E99773" s="7">
        <v>1200</v>
      </c>
      <c r="F99773" s="5">
        <f t="shared" si="3119"/>
        <v>44287.207592592589</v>
      </c>
      <c r="G99773" s="6">
        <f t="shared" si="3120"/>
        <v>0</v>
      </c>
    </row>
    <row r="99774" spans="1:7" x14ac:dyDescent="0.3">
      <c r="A99774">
        <v>452547</v>
      </c>
      <c r="B99774">
        <v>2815</v>
      </c>
      <c r="C99774" s="81">
        <v>44308.574421296304</v>
      </c>
      <c r="D99774">
        <v>9752</v>
      </c>
      <c r="E99774" s="7">
        <v>1200</v>
      </c>
      <c r="F99774" s="5">
        <f t="shared" si="3119"/>
        <v>44105.054895833331</v>
      </c>
      <c r="G99774" s="6">
        <f t="shared" si="3120"/>
        <v>0</v>
      </c>
    </row>
    <row r="99775" spans="1:7" x14ac:dyDescent="0.3">
      <c r="A99775">
        <v>452553</v>
      </c>
      <c r="B99775">
        <v>356</v>
      </c>
      <c r="C99775" s="81">
        <v>44308.576041666667</v>
      </c>
      <c r="D99775">
        <v>9193</v>
      </c>
      <c r="E99775" s="7">
        <v>0</v>
      </c>
      <c r="F99775" s="5">
        <f t="shared" si="3119"/>
        <v>43922.429456018515</v>
      </c>
      <c r="G99775" s="6">
        <f t="shared" si="3120"/>
        <v>0</v>
      </c>
    </row>
    <row r="99776" spans="1:7" x14ac:dyDescent="0.3">
      <c r="A99776">
        <v>452557</v>
      </c>
      <c r="B99776">
        <v>5017</v>
      </c>
      <c r="C99776" s="81">
        <v>44308.576574074083</v>
      </c>
      <c r="D99776">
        <v>13007</v>
      </c>
      <c r="E99776" s="7">
        <v>1200</v>
      </c>
      <c r="F99776" s="5">
        <f t="shared" si="3119"/>
        <v>44197.001018518517</v>
      </c>
      <c r="G99776" s="6">
        <f t="shared" si="3120"/>
        <v>0</v>
      </c>
    </row>
    <row r="99777" spans="1:7" x14ac:dyDescent="0.3">
      <c r="A99777">
        <v>452562</v>
      </c>
      <c r="B99777">
        <v>8257</v>
      </c>
      <c r="C99777" s="81">
        <v>44308.576851851853</v>
      </c>
      <c r="D99777">
        <v>11339</v>
      </c>
      <c r="E99777" s="7">
        <v>1200</v>
      </c>
      <c r="F99777" s="5">
        <f t="shared" si="3119"/>
        <v>44136.277511574073</v>
      </c>
      <c r="G99777" s="6">
        <f t="shared" si="3120"/>
        <v>0</v>
      </c>
    </row>
    <row r="99778" spans="1:7" x14ac:dyDescent="0.3">
      <c r="A99778">
        <v>452563</v>
      </c>
      <c r="B99778">
        <v>3177</v>
      </c>
      <c r="C99778" s="81">
        <v>44308.578055555547</v>
      </c>
      <c r="D99778">
        <v>5930</v>
      </c>
      <c r="E99778" s="7">
        <v>1200</v>
      </c>
      <c r="F99778" s="5">
        <f t="shared" ref="F99778:F99841" si="3121">VLOOKUP(D99778,J:K,2,0)</f>
        <v>44256.735162037039</v>
      </c>
      <c r="G99778" s="6">
        <f t="shared" si="3120"/>
        <v>0</v>
      </c>
    </row>
    <row r="99779" spans="1:7" x14ac:dyDescent="0.3">
      <c r="A99779">
        <v>452568</v>
      </c>
      <c r="B99779">
        <v>4440</v>
      </c>
      <c r="C99779" s="81">
        <v>44308.578148148154</v>
      </c>
      <c r="D99779">
        <v>8345</v>
      </c>
      <c r="E99779" s="7">
        <v>960</v>
      </c>
      <c r="F99779" s="5">
        <f t="shared" si="3121"/>
        <v>44136.537280092591</v>
      </c>
      <c r="G99779" s="6">
        <f t="shared" ref="G99779:G99842" si="3122">IF(F99779=C99779, 1, 0)</f>
        <v>0</v>
      </c>
    </row>
    <row r="99780" spans="1:7" x14ac:dyDescent="0.3">
      <c r="A99780">
        <v>452570</v>
      </c>
      <c r="B99780">
        <v>9787</v>
      </c>
      <c r="C99780" s="81">
        <v>44308.578726851847</v>
      </c>
      <c r="D99780">
        <v>11921</v>
      </c>
      <c r="E99780" s="7">
        <v>1200</v>
      </c>
      <c r="F99780" s="5">
        <f t="shared" si="3121"/>
        <v>44287.487060185187</v>
      </c>
      <c r="G99780" s="6">
        <f t="shared" si="3122"/>
        <v>0</v>
      </c>
    </row>
    <row r="99781" spans="1:7" x14ac:dyDescent="0.3">
      <c r="A99781">
        <v>452577</v>
      </c>
      <c r="B99781">
        <v>6428</v>
      </c>
      <c r="C99781" s="81">
        <v>44308.583043981482</v>
      </c>
      <c r="D99781">
        <v>8364</v>
      </c>
      <c r="E99781" s="7">
        <v>0</v>
      </c>
      <c r="F99781" s="5">
        <f t="shared" si="3121"/>
        <v>44197.986354166664</v>
      </c>
      <c r="G99781" s="6">
        <f t="shared" si="3122"/>
        <v>0</v>
      </c>
    </row>
    <row r="99782" spans="1:7" x14ac:dyDescent="0.3">
      <c r="A99782">
        <v>452578</v>
      </c>
      <c r="B99782">
        <v>8533</v>
      </c>
      <c r="C99782" s="81">
        <v>44308.588842592602</v>
      </c>
      <c r="D99782">
        <v>5930</v>
      </c>
      <c r="E99782" s="7">
        <v>1200</v>
      </c>
      <c r="F99782" s="5">
        <f t="shared" si="3121"/>
        <v>44256.735162037039</v>
      </c>
      <c r="G99782" s="6">
        <f t="shared" si="3122"/>
        <v>0</v>
      </c>
    </row>
    <row r="99783" spans="1:7" x14ac:dyDescent="0.3">
      <c r="A99783">
        <v>452584</v>
      </c>
      <c r="B99783">
        <v>4824</v>
      </c>
      <c r="C99783" s="81">
        <v>44308.590104166673</v>
      </c>
      <c r="D99783">
        <v>11045</v>
      </c>
      <c r="E99783" s="7">
        <v>1200</v>
      </c>
      <c r="F99783" s="5">
        <f t="shared" si="3121"/>
        <v>44258.586516203701</v>
      </c>
      <c r="G99783" s="6">
        <f t="shared" si="3122"/>
        <v>0</v>
      </c>
    </row>
    <row r="99784" spans="1:7" x14ac:dyDescent="0.3">
      <c r="A99784">
        <v>452586</v>
      </c>
      <c r="B99784">
        <v>540</v>
      </c>
      <c r="C99784" s="81">
        <v>44308.597893518519</v>
      </c>
      <c r="D99784">
        <v>11437</v>
      </c>
      <c r="E99784" s="7">
        <v>1200</v>
      </c>
      <c r="F99784" s="5">
        <f t="shared" si="3121"/>
        <v>43923.125856481478</v>
      </c>
      <c r="G99784" s="6">
        <f t="shared" si="3122"/>
        <v>0</v>
      </c>
    </row>
    <row r="99785" spans="1:7" x14ac:dyDescent="0.3">
      <c r="A99785">
        <v>452587</v>
      </c>
      <c r="B99785">
        <v>1658</v>
      </c>
      <c r="C99785" s="81">
        <v>44308.600601851853</v>
      </c>
      <c r="D99785">
        <v>2251</v>
      </c>
      <c r="E99785" s="7">
        <v>1200</v>
      </c>
      <c r="F99785" s="5">
        <f t="shared" si="3121"/>
        <v>43923.152268518519</v>
      </c>
      <c r="G99785" s="6">
        <f t="shared" si="3122"/>
        <v>0</v>
      </c>
    </row>
    <row r="99786" spans="1:7" x14ac:dyDescent="0.3">
      <c r="A99786">
        <v>452591</v>
      </c>
      <c r="B99786">
        <v>10609</v>
      </c>
      <c r="C99786" s="81">
        <v>44308.602060185192</v>
      </c>
      <c r="D99786">
        <v>13813</v>
      </c>
      <c r="E99786" s="7">
        <v>1200</v>
      </c>
      <c r="F99786" s="5">
        <f t="shared" si="3121"/>
        <v>43923.310972222222</v>
      </c>
      <c r="G99786" s="6">
        <f t="shared" si="3122"/>
        <v>0</v>
      </c>
    </row>
    <row r="99787" spans="1:7" x14ac:dyDescent="0.3">
      <c r="A99787">
        <v>452595</v>
      </c>
      <c r="B99787">
        <v>10397</v>
      </c>
      <c r="C99787" s="81">
        <v>44308.603159722217</v>
      </c>
      <c r="D99787">
        <v>4284</v>
      </c>
      <c r="E99787" s="7">
        <v>1200</v>
      </c>
      <c r="F99787" s="5">
        <f t="shared" si="3121"/>
        <v>43922.838472222225</v>
      </c>
      <c r="G99787" s="6">
        <f t="shared" si="3122"/>
        <v>0</v>
      </c>
    </row>
    <row r="99788" spans="1:7" x14ac:dyDescent="0.3">
      <c r="A99788">
        <v>452597</v>
      </c>
      <c r="B99788">
        <v>2984</v>
      </c>
      <c r="C99788" s="81">
        <v>44308.61215277778</v>
      </c>
      <c r="D99788">
        <v>13562</v>
      </c>
      <c r="E99788" s="7">
        <v>1200</v>
      </c>
      <c r="F99788" s="5">
        <f t="shared" si="3121"/>
        <v>44197.921203703707</v>
      </c>
      <c r="G99788" s="6">
        <f t="shared" si="3122"/>
        <v>0</v>
      </c>
    </row>
    <row r="99789" spans="1:7" x14ac:dyDescent="0.3">
      <c r="A99789">
        <v>452598</v>
      </c>
      <c r="B99789">
        <v>2056</v>
      </c>
      <c r="C99789" s="81">
        <v>44308.618564814817</v>
      </c>
      <c r="D99789">
        <v>10850</v>
      </c>
      <c r="E99789" s="7">
        <v>1200</v>
      </c>
      <c r="F99789" s="5">
        <f t="shared" si="3121"/>
        <v>44075.111851851849</v>
      </c>
      <c r="G99789" s="6">
        <f t="shared" si="3122"/>
        <v>0</v>
      </c>
    </row>
    <row r="99790" spans="1:7" x14ac:dyDescent="0.3">
      <c r="A99790">
        <v>452601</v>
      </c>
      <c r="B99790">
        <v>8535</v>
      </c>
      <c r="C99790" s="81">
        <v>44308.62395833333</v>
      </c>
      <c r="D99790">
        <v>11285</v>
      </c>
      <c r="E99790" s="7">
        <v>1200</v>
      </c>
      <c r="F99790" s="5">
        <f t="shared" si="3121"/>
        <v>43833.440925925926</v>
      </c>
      <c r="G99790" s="6">
        <f t="shared" si="3122"/>
        <v>0</v>
      </c>
    </row>
    <row r="99791" spans="1:7" x14ac:dyDescent="0.3">
      <c r="A99791">
        <v>452603</v>
      </c>
      <c r="B99791">
        <v>3878</v>
      </c>
      <c r="C99791" s="81">
        <v>44308.629942129628</v>
      </c>
      <c r="D99791">
        <v>12809</v>
      </c>
      <c r="E99791" s="7">
        <v>1200</v>
      </c>
      <c r="F99791" s="5">
        <f t="shared" si="3121"/>
        <v>44197.246342592596</v>
      </c>
      <c r="G99791" s="6">
        <f t="shared" si="3122"/>
        <v>0</v>
      </c>
    </row>
    <row r="99792" spans="1:7" x14ac:dyDescent="0.3">
      <c r="A99792">
        <v>452608</v>
      </c>
      <c r="B99792">
        <v>1449</v>
      </c>
      <c r="C99792" s="81">
        <v>44308.631365740737</v>
      </c>
      <c r="D99792">
        <v>13033</v>
      </c>
      <c r="E99792" s="7">
        <v>1200</v>
      </c>
      <c r="F99792" s="5">
        <f t="shared" si="3121"/>
        <v>44075.387592592589</v>
      </c>
      <c r="G99792" s="6">
        <f t="shared" si="3122"/>
        <v>0</v>
      </c>
    </row>
    <row r="99793" spans="1:7" x14ac:dyDescent="0.3">
      <c r="A99793">
        <v>452609</v>
      </c>
      <c r="B99793">
        <v>3327</v>
      </c>
      <c r="C99793" s="81">
        <v>44308.636435185188</v>
      </c>
      <c r="D99793">
        <v>1897</v>
      </c>
      <c r="E99793" s="7">
        <v>1200</v>
      </c>
      <c r="F99793" s="5">
        <f t="shared" si="3121"/>
        <v>44166.034872685188</v>
      </c>
      <c r="G99793" s="6">
        <f t="shared" si="3122"/>
        <v>0</v>
      </c>
    </row>
    <row r="99794" spans="1:7" x14ac:dyDescent="0.3">
      <c r="A99794">
        <v>452614</v>
      </c>
      <c r="B99794">
        <v>6503</v>
      </c>
      <c r="C99794" s="81">
        <v>44308.637546296297</v>
      </c>
      <c r="D99794">
        <v>5252</v>
      </c>
      <c r="E99794" s="7">
        <v>1200</v>
      </c>
      <c r="F99794" s="5">
        <f t="shared" si="3121"/>
        <v>44256.929745370369</v>
      </c>
      <c r="G99794" s="6">
        <f t="shared" si="3122"/>
        <v>0</v>
      </c>
    </row>
    <row r="99795" spans="1:7" x14ac:dyDescent="0.3">
      <c r="A99795">
        <v>452621</v>
      </c>
      <c r="B99795">
        <v>10895</v>
      </c>
      <c r="C99795" s="81">
        <v>44308.640694444453</v>
      </c>
      <c r="D99795">
        <v>9752</v>
      </c>
      <c r="E99795" s="7">
        <v>1200</v>
      </c>
      <c r="F99795" s="5">
        <f t="shared" si="3121"/>
        <v>44105.054895833331</v>
      </c>
      <c r="G99795" s="6">
        <f t="shared" si="3122"/>
        <v>0</v>
      </c>
    </row>
    <row r="99796" spans="1:7" x14ac:dyDescent="0.3">
      <c r="A99796">
        <v>452628</v>
      </c>
      <c r="B99796">
        <v>5251</v>
      </c>
      <c r="C99796" s="81">
        <v>44308.641273148147</v>
      </c>
      <c r="D99796">
        <v>11110</v>
      </c>
      <c r="E99796" s="7">
        <v>1200</v>
      </c>
      <c r="F99796" s="5">
        <f t="shared" si="3121"/>
        <v>44197.16915509259</v>
      </c>
      <c r="G99796" s="6">
        <f t="shared" si="3122"/>
        <v>0</v>
      </c>
    </row>
    <row r="99797" spans="1:7" x14ac:dyDescent="0.3">
      <c r="A99797">
        <v>452633</v>
      </c>
      <c r="B99797">
        <v>10825</v>
      </c>
      <c r="C99797" s="81">
        <v>44308.641458333332</v>
      </c>
      <c r="D99797">
        <v>1811</v>
      </c>
      <c r="E99797" s="7">
        <v>1200</v>
      </c>
      <c r="F99797" s="5">
        <f t="shared" si="3121"/>
        <v>44229.445370370369</v>
      </c>
      <c r="G99797" s="6">
        <f t="shared" si="3122"/>
        <v>0</v>
      </c>
    </row>
    <row r="99798" spans="1:7" x14ac:dyDescent="0.3">
      <c r="A99798">
        <v>452635</v>
      </c>
      <c r="B99798">
        <v>6370</v>
      </c>
      <c r="C99798" s="81">
        <v>44308.643368055556</v>
      </c>
      <c r="D99798">
        <v>7363</v>
      </c>
      <c r="E99798" s="7">
        <v>1200</v>
      </c>
      <c r="F99798" s="5">
        <f t="shared" si="3121"/>
        <v>44199.606886574074</v>
      </c>
      <c r="G99798" s="6">
        <f t="shared" si="3122"/>
        <v>0</v>
      </c>
    </row>
    <row r="99799" spans="1:7" x14ac:dyDescent="0.3">
      <c r="A99799">
        <v>452640</v>
      </c>
      <c r="B99799">
        <v>9191</v>
      </c>
      <c r="C99799" s="81">
        <v>44308.653495370367</v>
      </c>
      <c r="D99799">
        <v>2251</v>
      </c>
      <c r="E99799" s="7">
        <v>1200</v>
      </c>
      <c r="F99799" s="5">
        <f t="shared" si="3121"/>
        <v>43923.152268518519</v>
      </c>
      <c r="G99799" s="6">
        <f t="shared" si="3122"/>
        <v>0</v>
      </c>
    </row>
    <row r="99800" spans="1:7" x14ac:dyDescent="0.3">
      <c r="A99800">
        <v>452644</v>
      </c>
      <c r="B99800">
        <v>6574</v>
      </c>
      <c r="C99800" s="81">
        <v>44308.65587962963</v>
      </c>
      <c r="D99800">
        <v>7697</v>
      </c>
      <c r="E99800" s="7">
        <v>1200</v>
      </c>
      <c r="F99800" s="5">
        <f t="shared" si="3121"/>
        <v>44137.145752314813</v>
      </c>
      <c r="G99800" s="6">
        <f t="shared" si="3122"/>
        <v>0</v>
      </c>
    </row>
    <row r="99801" spans="1:7" x14ac:dyDescent="0.3">
      <c r="A99801">
        <v>452650</v>
      </c>
      <c r="B99801">
        <v>3469</v>
      </c>
      <c r="C99801" s="81">
        <v>44308.658483796287</v>
      </c>
      <c r="D99801">
        <v>11529</v>
      </c>
      <c r="E99801" s="7">
        <v>0</v>
      </c>
      <c r="F99801" s="5">
        <f t="shared" si="3121"/>
        <v>44166.238379629627</v>
      </c>
      <c r="G99801" s="6">
        <f t="shared" si="3122"/>
        <v>0</v>
      </c>
    </row>
    <row r="99802" spans="1:7" x14ac:dyDescent="0.3">
      <c r="A99802">
        <v>452655</v>
      </c>
      <c r="B99802">
        <v>6320</v>
      </c>
      <c r="C99802" s="81">
        <v>44308.664768518523</v>
      </c>
      <c r="D99802">
        <v>6558</v>
      </c>
      <c r="E99802" s="7">
        <v>1200</v>
      </c>
      <c r="F99802" s="5">
        <f t="shared" si="3121"/>
        <v>44201.396932870368</v>
      </c>
      <c r="G99802" s="6">
        <f t="shared" si="3122"/>
        <v>0</v>
      </c>
    </row>
    <row r="99803" spans="1:7" x14ac:dyDescent="0.3">
      <c r="A99803">
        <v>452660</v>
      </c>
      <c r="B99803">
        <v>11240</v>
      </c>
      <c r="C99803" s="81">
        <v>44308.673634259263</v>
      </c>
      <c r="D99803">
        <v>11864</v>
      </c>
      <c r="E99803" s="7">
        <v>1200</v>
      </c>
      <c r="F99803" s="5">
        <f t="shared" si="3121"/>
        <v>44200.542662037034</v>
      </c>
      <c r="G99803" s="6">
        <f t="shared" si="3122"/>
        <v>0</v>
      </c>
    </row>
    <row r="99804" spans="1:7" x14ac:dyDescent="0.3">
      <c r="A99804">
        <v>452662</v>
      </c>
      <c r="B99804">
        <v>3054</v>
      </c>
      <c r="C99804" s="81">
        <v>44308.677627314813</v>
      </c>
      <c r="D99804">
        <v>12884</v>
      </c>
      <c r="E99804" s="7">
        <v>1200</v>
      </c>
      <c r="F99804" s="5">
        <f t="shared" si="3121"/>
        <v>44197.188854166663</v>
      </c>
      <c r="G99804" s="6">
        <f t="shared" si="3122"/>
        <v>0</v>
      </c>
    </row>
    <row r="99805" spans="1:7" x14ac:dyDescent="0.3">
      <c r="A99805">
        <v>452668</v>
      </c>
      <c r="B99805">
        <v>3800</v>
      </c>
      <c r="C99805" s="81">
        <v>44308.680636574078</v>
      </c>
      <c r="D99805">
        <v>5952</v>
      </c>
      <c r="E99805" s="7">
        <v>1200</v>
      </c>
      <c r="F99805" s="5">
        <f t="shared" si="3121"/>
        <v>44013.2809837963</v>
      </c>
      <c r="G99805" s="6">
        <f t="shared" si="3122"/>
        <v>0</v>
      </c>
    </row>
    <row r="99806" spans="1:7" x14ac:dyDescent="0.3">
      <c r="A99806">
        <v>452675</v>
      </c>
      <c r="B99806">
        <v>2263</v>
      </c>
      <c r="C99806" s="81">
        <v>44308.685925925929</v>
      </c>
      <c r="D99806">
        <v>6041</v>
      </c>
      <c r="E99806" s="7">
        <v>1200</v>
      </c>
      <c r="F99806" s="5">
        <f t="shared" si="3121"/>
        <v>44256.102754629632</v>
      </c>
      <c r="G99806" s="6">
        <f t="shared" si="3122"/>
        <v>0</v>
      </c>
    </row>
    <row r="99807" spans="1:7" x14ac:dyDescent="0.3">
      <c r="A99807">
        <v>452680</v>
      </c>
      <c r="B99807">
        <v>8906</v>
      </c>
      <c r="C99807" s="81">
        <v>44308.687037037038</v>
      </c>
      <c r="D99807">
        <v>4808</v>
      </c>
      <c r="E99807" s="7">
        <v>960</v>
      </c>
      <c r="F99807" s="5">
        <f t="shared" si="3121"/>
        <v>43835.220995370371</v>
      </c>
      <c r="G99807" s="6">
        <f t="shared" si="3122"/>
        <v>0</v>
      </c>
    </row>
    <row r="99808" spans="1:7" x14ac:dyDescent="0.3">
      <c r="A99808">
        <v>452687</v>
      </c>
      <c r="B99808">
        <v>7596</v>
      </c>
      <c r="C99808" s="81">
        <v>44308.687083333331</v>
      </c>
      <c r="D99808">
        <v>7363</v>
      </c>
      <c r="E99808" s="7">
        <v>1200</v>
      </c>
      <c r="F99808" s="5">
        <f t="shared" si="3121"/>
        <v>44199.606886574074</v>
      </c>
      <c r="G99808" s="6">
        <f t="shared" si="3122"/>
        <v>0</v>
      </c>
    </row>
    <row r="99809" spans="1:7" x14ac:dyDescent="0.3">
      <c r="A99809">
        <v>452688</v>
      </c>
      <c r="B99809">
        <v>2516</v>
      </c>
      <c r="C99809" s="81">
        <v>44308.693344907413</v>
      </c>
      <c r="D99809">
        <v>7363</v>
      </c>
      <c r="E99809" s="7">
        <v>1200</v>
      </c>
      <c r="F99809" s="5">
        <f t="shared" si="3121"/>
        <v>44199.606886574074</v>
      </c>
      <c r="G99809" s="6">
        <f t="shared" si="3122"/>
        <v>0</v>
      </c>
    </row>
    <row r="99810" spans="1:7" x14ac:dyDescent="0.3">
      <c r="A99810">
        <v>452689</v>
      </c>
      <c r="B99810">
        <v>852</v>
      </c>
      <c r="C99810" s="81">
        <v>44308.695405092592</v>
      </c>
      <c r="D99810">
        <v>2491</v>
      </c>
      <c r="E99810" s="7">
        <v>1200</v>
      </c>
      <c r="F99810" s="5">
        <f t="shared" si="3121"/>
        <v>44136.620497685188</v>
      </c>
      <c r="G99810" s="6">
        <f t="shared" si="3122"/>
        <v>0</v>
      </c>
    </row>
    <row r="99811" spans="1:7" x14ac:dyDescent="0.3">
      <c r="A99811">
        <v>452692</v>
      </c>
      <c r="B99811">
        <v>9059</v>
      </c>
      <c r="C99811" s="81">
        <v>44308.699560185189</v>
      </c>
      <c r="D99811">
        <v>8364</v>
      </c>
      <c r="E99811" s="7">
        <v>1200</v>
      </c>
      <c r="F99811" s="5">
        <f t="shared" si="3121"/>
        <v>44197.986354166664</v>
      </c>
      <c r="G99811" s="6">
        <f t="shared" si="3122"/>
        <v>0</v>
      </c>
    </row>
    <row r="99812" spans="1:7" x14ac:dyDescent="0.3">
      <c r="A99812">
        <v>452697</v>
      </c>
      <c r="B99812">
        <v>7029</v>
      </c>
      <c r="C99812" s="81">
        <v>44308.699687499997</v>
      </c>
      <c r="D99812">
        <v>2405</v>
      </c>
      <c r="E99812" s="7">
        <v>1200</v>
      </c>
      <c r="F99812" s="5">
        <f t="shared" si="3121"/>
        <v>43891.569097222222</v>
      </c>
      <c r="G99812" s="6">
        <f t="shared" si="3122"/>
        <v>0</v>
      </c>
    </row>
    <row r="99813" spans="1:7" x14ac:dyDescent="0.3">
      <c r="A99813">
        <v>452703</v>
      </c>
      <c r="B99813">
        <v>8441</v>
      </c>
      <c r="C99813" s="81">
        <v>44308.706805555557</v>
      </c>
      <c r="D99813">
        <v>3286</v>
      </c>
      <c r="E99813" s="7">
        <v>1200</v>
      </c>
      <c r="F99813" s="5">
        <f t="shared" si="3121"/>
        <v>44197.721782407411</v>
      </c>
      <c r="G99813" s="6">
        <f t="shared" si="3122"/>
        <v>0</v>
      </c>
    </row>
    <row r="99814" spans="1:7" x14ac:dyDescent="0.3">
      <c r="A99814">
        <v>452709</v>
      </c>
      <c r="B99814">
        <v>7416</v>
      </c>
      <c r="C99814" s="81">
        <v>44308.70684027778</v>
      </c>
      <c r="D99814">
        <v>6041</v>
      </c>
      <c r="E99814" s="7">
        <v>1200</v>
      </c>
      <c r="F99814" s="5">
        <f t="shared" si="3121"/>
        <v>44256.102754629632</v>
      </c>
      <c r="G99814" s="6">
        <f t="shared" si="3122"/>
        <v>0</v>
      </c>
    </row>
    <row r="99815" spans="1:7" x14ac:dyDescent="0.3">
      <c r="A99815">
        <v>452713</v>
      </c>
      <c r="B99815">
        <v>10711</v>
      </c>
      <c r="C99815" s="81">
        <v>44308.710902777777</v>
      </c>
      <c r="D99815">
        <v>5893</v>
      </c>
      <c r="E99815" s="7">
        <v>1200</v>
      </c>
      <c r="F99815" s="5">
        <f t="shared" si="3121"/>
        <v>44075.811689814815</v>
      </c>
      <c r="G99815" s="6">
        <f t="shared" si="3122"/>
        <v>0</v>
      </c>
    </row>
    <row r="99816" spans="1:7" x14ac:dyDescent="0.3">
      <c r="A99816">
        <v>452720</v>
      </c>
      <c r="B99816">
        <v>3867</v>
      </c>
      <c r="C99816" s="81">
        <v>44308.713958333326</v>
      </c>
      <c r="D99816">
        <v>11233</v>
      </c>
      <c r="E99816" s="7">
        <v>1200</v>
      </c>
      <c r="F99816" s="5">
        <f t="shared" si="3121"/>
        <v>44228.178796296299</v>
      </c>
      <c r="G99816" s="6">
        <f t="shared" si="3122"/>
        <v>0</v>
      </c>
    </row>
    <row r="99817" spans="1:7" x14ac:dyDescent="0.3">
      <c r="A99817">
        <v>452725</v>
      </c>
      <c r="B99817">
        <v>6930</v>
      </c>
      <c r="C99817" s="81">
        <v>44308.714409722219</v>
      </c>
      <c r="D99817">
        <v>5893</v>
      </c>
      <c r="E99817" s="7">
        <v>1200</v>
      </c>
      <c r="F99817" s="5">
        <f t="shared" si="3121"/>
        <v>44075.811689814815</v>
      </c>
      <c r="G99817" s="6">
        <f t="shared" si="3122"/>
        <v>0</v>
      </c>
    </row>
    <row r="99818" spans="1:7" x14ac:dyDescent="0.3">
      <c r="A99818">
        <v>452731</v>
      </c>
      <c r="B99818">
        <v>434</v>
      </c>
      <c r="C99818" s="81">
        <v>44308.721261574072</v>
      </c>
      <c r="D99818">
        <v>8103</v>
      </c>
      <c r="E99818" s="7">
        <v>1200</v>
      </c>
      <c r="F99818" s="5">
        <f t="shared" si="3121"/>
        <v>44105.618298611109</v>
      </c>
      <c r="G99818" s="6">
        <f t="shared" si="3122"/>
        <v>0</v>
      </c>
    </row>
    <row r="99819" spans="1:7" x14ac:dyDescent="0.3">
      <c r="A99819">
        <v>452734</v>
      </c>
      <c r="B99819">
        <v>8441</v>
      </c>
      <c r="C99819" s="81">
        <v>44308.722893518519</v>
      </c>
      <c r="D99819">
        <v>1065</v>
      </c>
      <c r="E99819" s="7">
        <v>1200</v>
      </c>
      <c r="F99819" s="5">
        <f t="shared" si="3121"/>
        <v>44105.011678240742</v>
      </c>
      <c r="G99819" s="6">
        <f t="shared" si="3122"/>
        <v>0</v>
      </c>
    </row>
    <row r="99820" spans="1:7" x14ac:dyDescent="0.3">
      <c r="A99820">
        <v>452737</v>
      </c>
      <c r="B99820">
        <v>2639</v>
      </c>
      <c r="C99820" s="81">
        <v>44308.727708333332</v>
      </c>
      <c r="D99820">
        <v>12950</v>
      </c>
      <c r="E99820" s="7">
        <v>1200</v>
      </c>
      <c r="F99820" s="5">
        <f t="shared" si="3121"/>
        <v>44166.169814814813</v>
      </c>
      <c r="G99820" s="6">
        <f t="shared" si="3122"/>
        <v>0</v>
      </c>
    </row>
    <row r="99821" spans="1:7" x14ac:dyDescent="0.3">
      <c r="A99821">
        <v>452741</v>
      </c>
      <c r="B99821">
        <v>6087</v>
      </c>
      <c r="C99821" s="81">
        <v>44308.733391203707</v>
      </c>
      <c r="D99821">
        <v>2387</v>
      </c>
      <c r="E99821" s="7">
        <v>1200</v>
      </c>
      <c r="F99821" s="5">
        <f t="shared" si="3121"/>
        <v>43836.127511574072</v>
      </c>
      <c r="G99821" s="6">
        <f t="shared" si="3122"/>
        <v>0</v>
      </c>
    </row>
    <row r="99822" spans="1:7" x14ac:dyDescent="0.3">
      <c r="A99822">
        <v>452743</v>
      </c>
      <c r="B99822">
        <v>2485</v>
      </c>
      <c r="C99822" s="81">
        <v>44308.738796296297</v>
      </c>
      <c r="D99822">
        <v>1181</v>
      </c>
      <c r="E99822" s="7">
        <v>1200</v>
      </c>
      <c r="F99822" s="5">
        <f t="shared" si="3121"/>
        <v>43985.458460648151</v>
      </c>
      <c r="G99822" s="6">
        <f t="shared" si="3122"/>
        <v>0</v>
      </c>
    </row>
    <row r="99823" spans="1:7" x14ac:dyDescent="0.3">
      <c r="A99823">
        <v>452749</v>
      </c>
      <c r="B99823">
        <v>3187</v>
      </c>
      <c r="C99823" s="81">
        <v>44308.745428240742</v>
      </c>
      <c r="D99823">
        <v>5216</v>
      </c>
      <c r="E99823" s="7">
        <v>1200</v>
      </c>
      <c r="F99823" s="5">
        <f t="shared" si="3121"/>
        <v>44166.069513888891</v>
      </c>
      <c r="G99823" s="6">
        <f t="shared" si="3122"/>
        <v>0</v>
      </c>
    </row>
    <row r="99824" spans="1:7" x14ac:dyDescent="0.3">
      <c r="A99824">
        <v>452753</v>
      </c>
      <c r="B99824">
        <v>8595</v>
      </c>
      <c r="C99824" s="81">
        <v>44308.747581018521</v>
      </c>
      <c r="D99824">
        <v>6236</v>
      </c>
      <c r="E99824" s="7">
        <v>1200</v>
      </c>
      <c r="F99824" s="5">
        <f t="shared" si="3121"/>
        <v>44256.235601851855</v>
      </c>
      <c r="G99824" s="6">
        <f t="shared" si="3122"/>
        <v>0</v>
      </c>
    </row>
    <row r="99825" spans="1:7" x14ac:dyDescent="0.3">
      <c r="A99825">
        <v>452755</v>
      </c>
      <c r="B99825">
        <v>8941</v>
      </c>
      <c r="C99825" s="81">
        <v>44308.748553240737</v>
      </c>
      <c r="D99825">
        <v>6266</v>
      </c>
      <c r="E99825" s="7">
        <v>1200</v>
      </c>
      <c r="F99825" s="5">
        <f t="shared" si="3121"/>
        <v>43863.602118055554</v>
      </c>
      <c r="G99825" s="6">
        <f t="shared" si="3122"/>
        <v>0</v>
      </c>
    </row>
    <row r="99826" spans="1:7" x14ac:dyDescent="0.3">
      <c r="A99826">
        <v>452761</v>
      </c>
      <c r="B99826">
        <v>7503</v>
      </c>
      <c r="C99826" s="81">
        <v>44308.748831018522</v>
      </c>
      <c r="D99826">
        <v>5893</v>
      </c>
      <c r="E99826" s="7">
        <v>1200</v>
      </c>
      <c r="F99826" s="5">
        <f t="shared" si="3121"/>
        <v>44075.811689814815</v>
      </c>
      <c r="G99826" s="6">
        <f t="shared" si="3122"/>
        <v>0</v>
      </c>
    </row>
    <row r="99827" spans="1:7" x14ac:dyDescent="0.3">
      <c r="A99827">
        <v>452762</v>
      </c>
      <c r="B99827">
        <v>1012</v>
      </c>
      <c r="C99827" s="81">
        <v>44308.751828703702</v>
      </c>
      <c r="D99827">
        <v>10143</v>
      </c>
      <c r="E99827" s="7">
        <v>0</v>
      </c>
      <c r="F99827" s="5">
        <f t="shared" si="3121"/>
        <v>44287.973437499997</v>
      </c>
      <c r="G99827" s="6">
        <f t="shared" si="3122"/>
        <v>0</v>
      </c>
    </row>
    <row r="99828" spans="1:7" x14ac:dyDescent="0.3">
      <c r="A99828">
        <v>452769</v>
      </c>
      <c r="B99828">
        <v>5379</v>
      </c>
      <c r="C99828" s="81">
        <v>44308.752164351848</v>
      </c>
      <c r="D99828">
        <v>2338</v>
      </c>
      <c r="E99828" s="7">
        <v>1200</v>
      </c>
      <c r="F99828" s="5">
        <f t="shared" si="3121"/>
        <v>43952.015902777777</v>
      </c>
      <c r="G99828" s="6">
        <f t="shared" si="3122"/>
        <v>0</v>
      </c>
    </row>
    <row r="99829" spans="1:7" x14ac:dyDescent="0.3">
      <c r="A99829">
        <v>452772</v>
      </c>
      <c r="B99829">
        <v>12837</v>
      </c>
      <c r="C99829" s="81">
        <v>44308.754108796304</v>
      </c>
      <c r="D99829">
        <v>5994</v>
      </c>
      <c r="E99829" s="7">
        <v>1200</v>
      </c>
      <c r="F99829" s="5">
        <f t="shared" si="3121"/>
        <v>43833.741469907407</v>
      </c>
      <c r="G99829" s="6">
        <f t="shared" si="3122"/>
        <v>0</v>
      </c>
    </row>
    <row r="99830" spans="1:7" x14ac:dyDescent="0.3">
      <c r="A99830">
        <v>452777</v>
      </c>
      <c r="B99830">
        <v>537</v>
      </c>
      <c r="C99830" s="81">
        <v>44308.754189814812</v>
      </c>
      <c r="D99830">
        <v>9650</v>
      </c>
      <c r="E99830" s="7">
        <v>1200</v>
      </c>
      <c r="F99830" s="5">
        <f t="shared" si="3121"/>
        <v>44106.247627314813</v>
      </c>
      <c r="G99830" s="6">
        <f t="shared" si="3122"/>
        <v>0</v>
      </c>
    </row>
    <row r="99831" spans="1:7" x14ac:dyDescent="0.3">
      <c r="A99831">
        <v>452783</v>
      </c>
      <c r="B99831">
        <v>2968</v>
      </c>
      <c r="C99831" s="81">
        <v>44308.761307870373</v>
      </c>
      <c r="D99831">
        <v>2096</v>
      </c>
      <c r="E99831" s="7">
        <v>1200</v>
      </c>
      <c r="F99831" s="5">
        <f t="shared" si="3121"/>
        <v>44044.189236111109</v>
      </c>
      <c r="G99831" s="6">
        <f t="shared" si="3122"/>
        <v>0</v>
      </c>
    </row>
    <row r="99832" spans="1:7" x14ac:dyDescent="0.3">
      <c r="A99832">
        <v>452789</v>
      </c>
      <c r="B99832">
        <v>11167</v>
      </c>
      <c r="C99832" s="81">
        <v>44308.762488425928</v>
      </c>
      <c r="D99832">
        <v>2338</v>
      </c>
      <c r="E99832" s="7">
        <v>1200</v>
      </c>
      <c r="F99832" s="5">
        <f t="shared" si="3121"/>
        <v>43952.015902777777</v>
      </c>
      <c r="G99832" s="6">
        <f t="shared" si="3122"/>
        <v>0</v>
      </c>
    </row>
    <row r="99833" spans="1:7" x14ac:dyDescent="0.3">
      <c r="A99833">
        <v>452791</v>
      </c>
      <c r="B99833">
        <v>3449</v>
      </c>
      <c r="C99833" s="81">
        <v>44308.763067129628</v>
      </c>
      <c r="D99833">
        <v>3120</v>
      </c>
      <c r="E99833" s="7">
        <v>0</v>
      </c>
      <c r="F99833" s="5">
        <f t="shared" si="3121"/>
        <v>44136.078090277777</v>
      </c>
      <c r="G99833" s="6">
        <f t="shared" si="3122"/>
        <v>0</v>
      </c>
    </row>
    <row r="99834" spans="1:7" x14ac:dyDescent="0.3">
      <c r="A99834">
        <v>452795</v>
      </c>
      <c r="B99834">
        <v>466</v>
      </c>
      <c r="C99834" s="81">
        <v>44308.763287037043</v>
      </c>
      <c r="D99834">
        <v>704</v>
      </c>
      <c r="E99834" s="7">
        <v>1200</v>
      </c>
      <c r="F99834" s="5">
        <f t="shared" si="3121"/>
        <v>44075.203321759262</v>
      </c>
      <c r="G99834" s="6">
        <f t="shared" si="3122"/>
        <v>0</v>
      </c>
    </row>
    <row r="99835" spans="1:7" x14ac:dyDescent="0.3">
      <c r="A99835">
        <v>452801</v>
      </c>
      <c r="B99835">
        <v>12095</v>
      </c>
      <c r="C99835" s="81">
        <v>44308.765706018523</v>
      </c>
      <c r="D99835">
        <v>11285</v>
      </c>
      <c r="E99835" s="7">
        <v>0</v>
      </c>
      <c r="F99835" s="5">
        <f t="shared" si="3121"/>
        <v>43833.440925925926</v>
      </c>
      <c r="G99835" s="6">
        <f t="shared" si="3122"/>
        <v>0</v>
      </c>
    </row>
    <row r="99836" spans="1:7" x14ac:dyDescent="0.3">
      <c r="A99836">
        <v>452804</v>
      </c>
      <c r="B99836">
        <v>9895</v>
      </c>
      <c r="C99836" s="81">
        <v>44308.766863425917</v>
      </c>
      <c r="D99836">
        <v>10587</v>
      </c>
      <c r="E99836" s="7">
        <v>1200</v>
      </c>
      <c r="F99836" s="5">
        <f t="shared" si="3121"/>
        <v>44013.007175925923</v>
      </c>
      <c r="G99836" s="6">
        <f t="shared" si="3122"/>
        <v>0</v>
      </c>
    </row>
    <row r="99837" spans="1:7" x14ac:dyDescent="0.3">
      <c r="A99837">
        <v>452810</v>
      </c>
      <c r="B99837">
        <v>8693</v>
      </c>
      <c r="C99837" s="81">
        <v>44308.772673611107</v>
      </c>
      <c r="D99837">
        <v>5701</v>
      </c>
      <c r="E99837" s="7">
        <v>1200</v>
      </c>
      <c r="F99837" s="5">
        <f t="shared" si="3121"/>
        <v>44166.401678240742</v>
      </c>
      <c r="G99837" s="6">
        <f t="shared" si="3122"/>
        <v>0</v>
      </c>
    </row>
    <row r="99838" spans="1:7" x14ac:dyDescent="0.3">
      <c r="A99838">
        <v>452812</v>
      </c>
      <c r="B99838">
        <v>13964</v>
      </c>
      <c r="C99838" s="81">
        <v>44308.77412037037</v>
      </c>
      <c r="D99838">
        <v>11954</v>
      </c>
      <c r="E99838" s="7">
        <v>960</v>
      </c>
      <c r="F99838" s="5">
        <f t="shared" si="3121"/>
        <v>43922.163784722223</v>
      </c>
      <c r="G99838" s="6">
        <f t="shared" si="3122"/>
        <v>0</v>
      </c>
    </row>
    <row r="99839" spans="1:7" x14ac:dyDescent="0.3">
      <c r="A99839">
        <v>452816</v>
      </c>
      <c r="B99839">
        <v>5704</v>
      </c>
      <c r="C99839" s="81">
        <v>44308.774224537039</v>
      </c>
      <c r="D99839">
        <v>4499</v>
      </c>
      <c r="E99839" s="7">
        <v>960</v>
      </c>
      <c r="F99839" s="5">
        <f t="shared" si="3121"/>
        <v>44015.753518518519</v>
      </c>
      <c r="G99839" s="6">
        <f t="shared" si="3122"/>
        <v>0</v>
      </c>
    </row>
    <row r="99840" spans="1:7" x14ac:dyDescent="0.3">
      <c r="A99840">
        <v>452821</v>
      </c>
      <c r="B99840">
        <v>11759</v>
      </c>
      <c r="C99840" s="81">
        <v>44308.777662037042</v>
      </c>
      <c r="D99840">
        <v>1416</v>
      </c>
      <c r="E99840" s="7">
        <v>1200</v>
      </c>
      <c r="F99840" s="5">
        <f t="shared" si="3121"/>
        <v>44075.540567129632</v>
      </c>
      <c r="G99840" s="6">
        <f t="shared" si="3122"/>
        <v>0</v>
      </c>
    </row>
    <row r="99841" spans="1:7" x14ac:dyDescent="0.3">
      <c r="A99841">
        <v>452824</v>
      </c>
      <c r="B99841">
        <v>1115</v>
      </c>
      <c r="C99841" s="81">
        <v>44308.777731481481</v>
      </c>
      <c r="D99841">
        <v>7878</v>
      </c>
      <c r="E99841" s="7">
        <v>0</v>
      </c>
      <c r="F99841" s="5">
        <f t="shared" si="3121"/>
        <v>43891.070462962962</v>
      </c>
      <c r="G99841" s="6">
        <f t="shared" si="3122"/>
        <v>0</v>
      </c>
    </row>
    <row r="99842" spans="1:7" x14ac:dyDescent="0.3">
      <c r="A99842">
        <v>452830</v>
      </c>
      <c r="B99842">
        <v>6452</v>
      </c>
      <c r="C99842" s="81">
        <v>44308.780104166668</v>
      </c>
      <c r="D99842">
        <v>3788</v>
      </c>
      <c r="E99842" s="7">
        <v>1200</v>
      </c>
      <c r="F99842" s="5">
        <f t="shared" ref="F99842:F99905" si="3123">VLOOKUP(D99842,J:K,2,0)</f>
        <v>44075.480567129627</v>
      </c>
      <c r="G99842" s="6">
        <f t="shared" si="3122"/>
        <v>0</v>
      </c>
    </row>
    <row r="99843" spans="1:7" x14ac:dyDescent="0.3">
      <c r="A99843">
        <v>452835</v>
      </c>
      <c r="B99843">
        <v>7543</v>
      </c>
      <c r="C99843" s="81">
        <v>44308.782847222217</v>
      </c>
      <c r="D99843">
        <v>1194</v>
      </c>
      <c r="E99843" s="7">
        <v>0</v>
      </c>
      <c r="F99843" s="5">
        <f t="shared" si="3123"/>
        <v>44136.667731481481</v>
      </c>
      <c r="G99843" s="6">
        <f t="shared" ref="G99843:G99906" si="3124">IF(F99843=C99843, 1, 0)</f>
        <v>0</v>
      </c>
    </row>
    <row r="99844" spans="1:7" x14ac:dyDescent="0.3">
      <c r="A99844">
        <v>452839</v>
      </c>
      <c r="B99844">
        <v>7494</v>
      </c>
      <c r="C99844" s="81">
        <v>44308.785601851851</v>
      </c>
      <c r="D99844">
        <v>11835</v>
      </c>
      <c r="E99844" s="7">
        <v>1200</v>
      </c>
      <c r="F99844" s="5">
        <f t="shared" si="3123"/>
        <v>43922.844085648147</v>
      </c>
      <c r="G99844" s="6">
        <f t="shared" si="3124"/>
        <v>0</v>
      </c>
    </row>
    <row r="99845" spans="1:7" x14ac:dyDescent="0.3">
      <c r="A99845">
        <v>452842</v>
      </c>
      <c r="B99845">
        <v>3449</v>
      </c>
      <c r="C99845" s="81">
        <v>44308.791527777779</v>
      </c>
      <c r="D99845">
        <v>2403</v>
      </c>
      <c r="E99845" s="7">
        <v>1200</v>
      </c>
      <c r="F99845" s="5">
        <f t="shared" si="3123"/>
        <v>44288.22384259259</v>
      </c>
      <c r="G99845" s="6">
        <f t="shared" si="3124"/>
        <v>0</v>
      </c>
    </row>
    <row r="99846" spans="1:7" x14ac:dyDescent="0.3">
      <c r="A99846">
        <v>452843</v>
      </c>
      <c r="B99846">
        <v>4772</v>
      </c>
      <c r="C99846" s="81">
        <v>44308.792025462957</v>
      </c>
      <c r="D99846">
        <v>4339</v>
      </c>
      <c r="E99846" s="7">
        <v>1200</v>
      </c>
      <c r="F99846" s="5">
        <f t="shared" si="3123"/>
        <v>44045.000092592592</v>
      </c>
      <c r="G99846" s="6">
        <f t="shared" si="3124"/>
        <v>0</v>
      </c>
    </row>
    <row r="99847" spans="1:7" x14ac:dyDescent="0.3">
      <c r="A99847">
        <v>452848</v>
      </c>
      <c r="B99847">
        <v>12324</v>
      </c>
      <c r="C99847" s="81">
        <v>44308.792303240742</v>
      </c>
      <c r="D99847">
        <v>10111</v>
      </c>
      <c r="E99847" s="7">
        <v>1200</v>
      </c>
      <c r="F99847" s="5">
        <f t="shared" si="3123"/>
        <v>43891.165625000001</v>
      </c>
      <c r="G99847" s="6">
        <f t="shared" si="3124"/>
        <v>0</v>
      </c>
    </row>
    <row r="99848" spans="1:7" x14ac:dyDescent="0.3">
      <c r="A99848">
        <v>452849</v>
      </c>
      <c r="B99848">
        <v>5307</v>
      </c>
      <c r="C99848" s="81">
        <v>44308.795381944437</v>
      </c>
      <c r="D99848">
        <v>5952</v>
      </c>
      <c r="E99848" s="7">
        <v>1200</v>
      </c>
      <c r="F99848" s="5">
        <f t="shared" si="3123"/>
        <v>44013.2809837963</v>
      </c>
      <c r="G99848" s="6">
        <f t="shared" si="3124"/>
        <v>0</v>
      </c>
    </row>
    <row r="99849" spans="1:7" x14ac:dyDescent="0.3">
      <c r="A99849">
        <v>452856</v>
      </c>
      <c r="B99849">
        <v>1568</v>
      </c>
      <c r="C99849" s="81">
        <v>44308.796782407408</v>
      </c>
      <c r="D99849">
        <v>6962</v>
      </c>
      <c r="E99849" s="7">
        <v>1200</v>
      </c>
      <c r="F99849" s="5">
        <f t="shared" si="3123"/>
        <v>43922.213738425926</v>
      </c>
      <c r="G99849" s="6">
        <f t="shared" si="3124"/>
        <v>0</v>
      </c>
    </row>
    <row r="99850" spans="1:7" x14ac:dyDescent="0.3">
      <c r="A99850">
        <v>452861</v>
      </c>
      <c r="B99850">
        <v>8471</v>
      </c>
      <c r="C99850" s="81">
        <v>44308.798391203702</v>
      </c>
      <c r="D99850">
        <v>5952</v>
      </c>
      <c r="E99850" s="7">
        <v>1200</v>
      </c>
      <c r="F99850" s="5">
        <f t="shared" si="3123"/>
        <v>44013.2809837963</v>
      </c>
      <c r="G99850" s="6">
        <f t="shared" si="3124"/>
        <v>0</v>
      </c>
    </row>
    <row r="99851" spans="1:7" x14ac:dyDescent="0.3">
      <c r="A99851">
        <v>452867</v>
      </c>
      <c r="B99851">
        <v>2379</v>
      </c>
      <c r="C99851" s="81">
        <v>44308.798506944448</v>
      </c>
      <c r="D99851">
        <v>4319</v>
      </c>
      <c r="E99851" s="7">
        <v>1200</v>
      </c>
      <c r="F99851" s="5">
        <f t="shared" si="3123"/>
        <v>44287.454895833333</v>
      </c>
      <c r="G99851" s="6">
        <f t="shared" si="3124"/>
        <v>0</v>
      </c>
    </row>
    <row r="99852" spans="1:7" x14ac:dyDescent="0.3">
      <c r="A99852">
        <v>452871</v>
      </c>
      <c r="B99852">
        <v>4167</v>
      </c>
      <c r="C99852" s="81">
        <v>44308.804201388892</v>
      </c>
      <c r="D99852">
        <v>5187</v>
      </c>
      <c r="E99852" s="7">
        <v>1200</v>
      </c>
      <c r="F99852" s="5">
        <f t="shared" si="3123"/>
        <v>44287.625405092593</v>
      </c>
      <c r="G99852" s="6">
        <f t="shared" si="3124"/>
        <v>0</v>
      </c>
    </row>
    <row r="99853" spans="1:7" x14ac:dyDescent="0.3">
      <c r="A99853">
        <v>452877</v>
      </c>
      <c r="B99853">
        <v>8061</v>
      </c>
      <c r="C99853" s="81">
        <v>44308.806238425917</v>
      </c>
      <c r="D99853">
        <v>2405</v>
      </c>
      <c r="E99853" s="7">
        <v>0</v>
      </c>
      <c r="F99853" s="5">
        <f t="shared" si="3123"/>
        <v>43891.569097222222</v>
      </c>
      <c r="G99853" s="6">
        <f t="shared" si="3124"/>
        <v>0</v>
      </c>
    </row>
    <row r="99854" spans="1:7" x14ac:dyDescent="0.3">
      <c r="A99854">
        <v>452883</v>
      </c>
      <c r="B99854">
        <v>3390</v>
      </c>
      <c r="C99854" s="81">
        <v>44308.807060185187</v>
      </c>
      <c r="D99854">
        <v>2953</v>
      </c>
      <c r="E99854" s="7">
        <v>1200</v>
      </c>
      <c r="F99854" s="5">
        <f t="shared" si="3123"/>
        <v>44105.430879629632</v>
      </c>
      <c r="G99854" s="6">
        <f t="shared" si="3124"/>
        <v>0</v>
      </c>
    </row>
    <row r="99855" spans="1:7" x14ac:dyDescent="0.3">
      <c r="A99855">
        <v>452887</v>
      </c>
      <c r="B99855">
        <v>1939</v>
      </c>
      <c r="C99855" s="81">
        <v>44308.812048611107</v>
      </c>
      <c r="D99855">
        <v>7363</v>
      </c>
      <c r="E99855" s="7">
        <v>960</v>
      </c>
      <c r="F99855" s="5">
        <f t="shared" si="3123"/>
        <v>44199.606886574074</v>
      </c>
      <c r="G99855" s="6">
        <f t="shared" si="3124"/>
        <v>0</v>
      </c>
    </row>
    <row r="99856" spans="1:7" x14ac:dyDescent="0.3">
      <c r="A99856">
        <v>452894</v>
      </c>
      <c r="B99856">
        <v>9527</v>
      </c>
      <c r="C99856" s="81">
        <v>44308.814849537041</v>
      </c>
      <c r="D99856">
        <v>10869</v>
      </c>
      <c r="E99856" s="7">
        <v>1200</v>
      </c>
      <c r="F99856" s="5">
        <f t="shared" si="3123"/>
        <v>44105.638993055552</v>
      </c>
      <c r="G99856" s="6">
        <f t="shared" si="3124"/>
        <v>0</v>
      </c>
    </row>
    <row r="99857" spans="1:7" x14ac:dyDescent="0.3">
      <c r="A99857">
        <v>452897</v>
      </c>
      <c r="B99857">
        <v>10247</v>
      </c>
      <c r="C99857" s="81">
        <v>44308.827002314807</v>
      </c>
      <c r="D99857">
        <v>11210</v>
      </c>
      <c r="E99857" s="7">
        <v>1200</v>
      </c>
      <c r="F99857" s="5">
        <f t="shared" si="3123"/>
        <v>43922.334780092591</v>
      </c>
      <c r="G99857" s="6">
        <f t="shared" si="3124"/>
        <v>0</v>
      </c>
    </row>
    <row r="99858" spans="1:7" x14ac:dyDescent="0.3">
      <c r="A99858">
        <v>452903</v>
      </c>
      <c r="B99858">
        <v>13317</v>
      </c>
      <c r="C99858" s="81">
        <v>44308.829375000001</v>
      </c>
      <c r="D99858">
        <v>7629</v>
      </c>
      <c r="E99858" s="7">
        <v>1200</v>
      </c>
      <c r="F99858" s="5">
        <f t="shared" si="3123"/>
        <v>43986.256631944445</v>
      </c>
      <c r="G99858" s="6">
        <f t="shared" si="3124"/>
        <v>0</v>
      </c>
    </row>
    <row r="99859" spans="1:7" x14ac:dyDescent="0.3">
      <c r="A99859">
        <v>452907</v>
      </c>
      <c r="B99859">
        <v>7881</v>
      </c>
      <c r="C99859" s="81">
        <v>44308.835092592592</v>
      </c>
      <c r="D99859">
        <v>12506</v>
      </c>
      <c r="E99859" s="7">
        <v>1200</v>
      </c>
      <c r="F99859" s="5">
        <f t="shared" si="3123"/>
        <v>44197.133923611109</v>
      </c>
      <c r="G99859" s="6">
        <f t="shared" si="3124"/>
        <v>0</v>
      </c>
    </row>
    <row r="99860" spans="1:7" x14ac:dyDescent="0.3">
      <c r="A99860">
        <v>452912</v>
      </c>
      <c r="B99860">
        <v>7801</v>
      </c>
      <c r="C99860" s="81">
        <v>44308.838854166657</v>
      </c>
      <c r="D99860">
        <v>9755</v>
      </c>
      <c r="E99860" s="7">
        <v>1200</v>
      </c>
      <c r="F99860" s="5">
        <f t="shared" si="3123"/>
        <v>44167.099872685183</v>
      </c>
      <c r="G99860" s="6">
        <f t="shared" si="3124"/>
        <v>0</v>
      </c>
    </row>
    <row r="99861" spans="1:7" x14ac:dyDescent="0.3">
      <c r="A99861">
        <v>452919</v>
      </c>
      <c r="B99861">
        <v>3473</v>
      </c>
      <c r="C99861" s="81">
        <v>44308.843668981477</v>
      </c>
      <c r="D99861">
        <v>7734</v>
      </c>
      <c r="E99861" s="7">
        <v>1200</v>
      </c>
      <c r="F99861" s="5">
        <f t="shared" si="3123"/>
        <v>44044.098761574074</v>
      </c>
      <c r="G99861" s="6">
        <f t="shared" si="3124"/>
        <v>0</v>
      </c>
    </row>
    <row r="99862" spans="1:7" x14ac:dyDescent="0.3">
      <c r="A99862">
        <v>452925</v>
      </c>
      <c r="B99862">
        <v>3148</v>
      </c>
      <c r="C99862" s="81">
        <v>44308.844085648147</v>
      </c>
      <c r="D99862">
        <v>11325</v>
      </c>
      <c r="E99862" s="7">
        <v>1200</v>
      </c>
      <c r="F99862" s="5">
        <f t="shared" si="3123"/>
        <v>43952.918958333335</v>
      </c>
      <c r="G99862" s="6">
        <f t="shared" si="3124"/>
        <v>0</v>
      </c>
    </row>
    <row r="99863" spans="1:7" x14ac:dyDescent="0.3">
      <c r="A99863">
        <v>452926</v>
      </c>
      <c r="B99863">
        <v>9436</v>
      </c>
      <c r="C99863" s="81">
        <v>44308.846134259264</v>
      </c>
      <c r="D99863">
        <v>2883</v>
      </c>
      <c r="E99863" s="7">
        <v>1200</v>
      </c>
      <c r="F99863" s="5">
        <f t="shared" si="3123"/>
        <v>44257.192303240743</v>
      </c>
      <c r="G99863" s="6">
        <f t="shared" si="3124"/>
        <v>0</v>
      </c>
    </row>
    <row r="99864" spans="1:7" x14ac:dyDescent="0.3">
      <c r="A99864">
        <v>452927</v>
      </c>
      <c r="B99864">
        <v>6873</v>
      </c>
      <c r="C99864" s="81">
        <v>44308.858252314807</v>
      </c>
      <c r="D99864">
        <v>5930</v>
      </c>
      <c r="E99864" s="7">
        <v>1200</v>
      </c>
      <c r="F99864" s="5">
        <f t="shared" si="3123"/>
        <v>44256.735162037039</v>
      </c>
      <c r="G99864" s="6">
        <f t="shared" si="3124"/>
        <v>0</v>
      </c>
    </row>
    <row r="99865" spans="1:7" x14ac:dyDescent="0.3">
      <c r="A99865">
        <v>452933</v>
      </c>
      <c r="B99865">
        <v>1832</v>
      </c>
      <c r="C99865" s="81">
        <v>44308.859965277778</v>
      </c>
      <c r="D99865">
        <v>4296</v>
      </c>
      <c r="E99865" s="7">
        <v>0</v>
      </c>
      <c r="F99865" s="5">
        <f t="shared" si="3123"/>
        <v>44256.847766203704</v>
      </c>
      <c r="G99865" s="6">
        <f t="shared" si="3124"/>
        <v>0</v>
      </c>
    </row>
    <row r="99866" spans="1:7" x14ac:dyDescent="0.3">
      <c r="A99866">
        <v>452937</v>
      </c>
      <c r="B99866">
        <v>4896</v>
      </c>
      <c r="C99866" s="81">
        <v>44308.862060185187</v>
      </c>
      <c r="D99866">
        <v>291</v>
      </c>
      <c r="E99866" s="7">
        <v>1200</v>
      </c>
      <c r="F99866" s="5">
        <f t="shared" si="3123"/>
        <v>44197.072800925926</v>
      </c>
      <c r="G99866" s="6">
        <f t="shared" si="3124"/>
        <v>0</v>
      </c>
    </row>
    <row r="99867" spans="1:7" x14ac:dyDescent="0.3">
      <c r="A99867">
        <v>452944</v>
      </c>
      <c r="B99867">
        <v>1487</v>
      </c>
      <c r="C99867" s="81">
        <v>44308.864895833343</v>
      </c>
      <c r="D99867">
        <v>10860</v>
      </c>
      <c r="E99867" s="7">
        <v>1200</v>
      </c>
      <c r="F99867" s="5">
        <f t="shared" si="3123"/>
        <v>44229.131874999999</v>
      </c>
      <c r="G99867" s="6">
        <f t="shared" si="3124"/>
        <v>0</v>
      </c>
    </row>
    <row r="99868" spans="1:7" x14ac:dyDescent="0.3">
      <c r="A99868">
        <v>452948</v>
      </c>
      <c r="B99868">
        <v>1763</v>
      </c>
      <c r="C99868" s="81">
        <v>44308.865393518521</v>
      </c>
      <c r="D99868">
        <v>10783</v>
      </c>
      <c r="E99868" s="7">
        <v>1200</v>
      </c>
      <c r="F99868" s="5">
        <f t="shared" si="3123"/>
        <v>43862.838495370372</v>
      </c>
      <c r="G99868" s="6">
        <f t="shared" si="3124"/>
        <v>0</v>
      </c>
    </row>
    <row r="99869" spans="1:7" x14ac:dyDescent="0.3">
      <c r="A99869">
        <v>452955</v>
      </c>
      <c r="B99869">
        <v>2146</v>
      </c>
      <c r="C99869" s="81">
        <v>44308.866053240738</v>
      </c>
      <c r="D99869">
        <v>1834</v>
      </c>
      <c r="E99869" s="7">
        <v>1200</v>
      </c>
      <c r="F99869" s="5">
        <f t="shared" si="3123"/>
        <v>44045.603078703702</v>
      </c>
      <c r="G99869" s="6">
        <f t="shared" si="3124"/>
        <v>0</v>
      </c>
    </row>
    <row r="99870" spans="1:7" x14ac:dyDescent="0.3">
      <c r="A99870">
        <v>452956</v>
      </c>
      <c r="B99870">
        <v>3015</v>
      </c>
      <c r="C99870" s="81">
        <v>44308.869004629632</v>
      </c>
      <c r="D99870">
        <v>8508</v>
      </c>
      <c r="E99870" s="7">
        <v>1200</v>
      </c>
      <c r="F99870" s="5">
        <f t="shared" si="3123"/>
        <v>43831.426666666666</v>
      </c>
      <c r="G99870" s="6">
        <f t="shared" si="3124"/>
        <v>0</v>
      </c>
    </row>
    <row r="99871" spans="1:7" x14ac:dyDescent="0.3">
      <c r="A99871">
        <v>452958</v>
      </c>
      <c r="B99871">
        <v>645</v>
      </c>
      <c r="C99871" s="81">
        <v>44308.872013888889</v>
      </c>
      <c r="D99871">
        <v>9982</v>
      </c>
      <c r="E99871" s="7">
        <v>1200</v>
      </c>
      <c r="F99871" s="5">
        <f t="shared" si="3123"/>
        <v>43952.199270833335</v>
      </c>
      <c r="G99871" s="6">
        <f t="shared" si="3124"/>
        <v>0</v>
      </c>
    </row>
    <row r="99872" spans="1:7" x14ac:dyDescent="0.3">
      <c r="A99872">
        <v>452962</v>
      </c>
      <c r="B99872">
        <v>2935</v>
      </c>
      <c r="C99872" s="81">
        <v>44308.872141203698</v>
      </c>
      <c r="D99872">
        <v>5166</v>
      </c>
      <c r="E99872" s="7">
        <v>1200</v>
      </c>
      <c r="F99872" s="5">
        <f t="shared" si="3123"/>
        <v>44197.428252314814</v>
      </c>
      <c r="G99872" s="6">
        <f t="shared" si="3124"/>
        <v>0</v>
      </c>
    </row>
    <row r="99873" spans="1:7" x14ac:dyDescent="0.3">
      <c r="A99873">
        <v>452965</v>
      </c>
      <c r="B99873">
        <v>1620</v>
      </c>
      <c r="C99873" s="81">
        <v>44308.875613425917</v>
      </c>
      <c r="D99873">
        <v>3120</v>
      </c>
      <c r="E99873" s="7">
        <v>1200</v>
      </c>
      <c r="F99873" s="5">
        <f t="shared" si="3123"/>
        <v>44136.078090277777</v>
      </c>
      <c r="G99873" s="6">
        <f t="shared" si="3124"/>
        <v>0</v>
      </c>
    </row>
    <row r="99874" spans="1:7" x14ac:dyDescent="0.3">
      <c r="A99874">
        <v>452970</v>
      </c>
      <c r="B99874">
        <v>4935</v>
      </c>
      <c r="C99874" s="81">
        <v>44308.877546296288</v>
      </c>
      <c r="D99874">
        <v>5193</v>
      </c>
      <c r="E99874" s="7">
        <v>1200</v>
      </c>
      <c r="F99874" s="5">
        <f t="shared" si="3123"/>
        <v>44013.102743055555</v>
      </c>
      <c r="G99874" s="6">
        <f t="shared" si="3124"/>
        <v>0</v>
      </c>
    </row>
    <row r="99875" spans="1:7" x14ac:dyDescent="0.3">
      <c r="A99875">
        <v>452974</v>
      </c>
      <c r="B99875">
        <v>6464</v>
      </c>
      <c r="C99875" s="81">
        <v>44308.880497685182</v>
      </c>
      <c r="D99875">
        <v>7492</v>
      </c>
      <c r="E99875" s="7">
        <v>960</v>
      </c>
      <c r="F99875" s="5">
        <f t="shared" si="3123"/>
        <v>44256.982638888891</v>
      </c>
      <c r="G99875" s="6">
        <f t="shared" si="3124"/>
        <v>0</v>
      </c>
    </row>
    <row r="99876" spans="1:7" x14ac:dyDescent="0.3">
      <c r="A99876">
        <v>452977</v>
      </c>
      <c r="B99876">
        <v>12886</v>
      </c>
      <c r="C99876" s="81">
        <v>44308.882430555554</v>
      </c>
      <c r="D99876">
        <v>8103</v>
      </c>
      <c r="E99876" s="7">
        <v>960</v>
      </c>
      <c r="F99876" s="5">
        <f t="shared" si="3123"/>
        <v>44105.618298611109</v>
      </c>
      <c r="G99876" s="6">
        <f t="shared" si="3124"/>
        <v>0</v>
      </c>
    </row>
    <row r="99877" spans="1:7" x14ac:dyDescent="0.3">
      <c r="A99877">
        <v>452979</v>
      </c>
      <c r="B99877">
        <v>9054</v>
      </c>
      <c r="C99877" s="81">
        <v>44308.885428240741</v>
      </c>
      <c r="D99877">
        <v>3124</v>
      </c>
      <c r="E99877" s="7">
        <v>1200</v>
      </c>
      <c r="F99877" s="5">
        <f t="shared" si="3123"/>
        <v>44256.605046296296</v>
      </c>
      <c r="G99877" s="6">
        <f t="shared" si="3124"/>
        <v>0</v>
      </c>
    </row>
    <row r="99878" spans="1:7" x14ac:dyDescent="0.3">
      <c r="A99878">
        <v>452982</v>
      </c>
      <c r="B99878">
        <v>3675</v>
      </c>
      <c r="C99878" s="81">
        <v>44308.886770833327</v>
      </c>
      <c r="D99878">
        <v>13184</v>
      </c>
      <c r="E99878" s="7">
        <v>960</v>
      </c>
      <c r="F99878" s="5">
        <f t="shared" si="3123"/>
        <v>43832.858287037037</v>
      </c>
      <c r="G99878" s="6">
        <f t="shared" si="3124"/>
        <v>0</v>
      </c>
    </row>
    <row r="99879" spans="1:7" x14ac:dyDescent="0.3">
      <c r="A99879">
        <v>452988</v>
      </c>
      <c r="B99879">
        <v>7461</v>
      </c>
      <c r="C99879" s="81">
        <v>44308.887129629627</v>
      </c>
      <c r="D99879">
        <v>11210</v>
      </c>
      <c r="E99879" s="7">
        <v>1200</v>
      </c>
      <c r="F99879" s="5">
        <f t="shared" si="3123"/>
        <v>43922.334780092591</v>
      </c>
      <c r="G99879" s="6">
        <f t="shared" si="3124"/>
        <v>0</v>
      </c>
    </row>
    <row r="99880" spans="1:7" x14ac:dyDescent="0.3">
      <c r="A99880">
        <v>452990</v>
      </c>
      <c r="B99880">
        <v>2165</v>
      </c>
      <c r="C99880" s="81">
        <v>44308.888009259259</v>
      </c>
      <c r="D99880">
        <v>7492</v>
      </c>
      <c r="E99880" s="7">
        <v>0</v>
      </c>
      <c r="F99880" s="5">
        <f t="shared" si="3123"/>
        <v>44256.982638888891</v>
      </c>
      <c r="G99880" s="6">
        <f t="shared" si="3124"/>
        <v>0</v>
      </c>
    </row>
    <row r="99881" spans="1:7" x14ac:dyDescent="0.3">
      <c r="A99881">
        <v>452991</v>
      </c>
      <c r="B99881">
        <v>13886</v>
      </c>
      <c r="C99881" s="81">
        <v>44308.893935185188</v>
      </c>
      <c r="D99881">
        <v>8364</v>
      </c>
      <c r="E99881" s="7">
        <v>1200</v>
      </c>
      <c r="F99881" s="5">
        <f t="shared" si="3123"/>
        <v>44197.986354166664</v>
      </c>
      <c r="G99881" s="6">
        <f t="shared" si="3124"/>
        <v>0</v>
      </c>
    </row>
    <row r="99882" spans="1:7" x14ac:dyDescent="0.3">
      <c r="A99882">
        <v>452997</v>
      </c>
      <c r="B99882">
        <v>5994</v>
      </c>
      <c r="C99882" s="81">
        <v>44308.894016203703</v>
      </c>
      <c r="D99882">
        <v>12391</v>
      </c>
      <c r="E99882" s="7">
        <v>1200</v>
      </c>
      <c r="F99882" s="5">
        <f t="shared" si="3123"/>
        <v>44198.024780092594</v>
      </c>
      <c r="G99882" s="6">
        <f t="shared" si="3124"/>
        <v>0</v>
      </c>
    </row>
    <row r="99883" spans="1:7" x14ac:dyDescent="0.3">
      <c r="A99883">
        <v>453001</v>
      </c>
      <c r="B99883">
        <v>4462</v>
      </c>
      <c r="C99883" s="81">
        <v>44308.900775462957</v>
      </c>
      <c r="D99883">
        <v>4758</v>
      </c>
      <c r="E99883" s="7">
        <v>1200</v>
      </c>
      <c r="F99883" s="5">
        <f t="shared" si="3123"/>
        <v>43838.476377314815</v>
      </c>
      <c r="G99883" s="6">
        <f t="shared" si="3124"/>
        <v>0</v>
      </c>
    </row>
    <row r="99884" spans="1:7" x14ac:dyDescent="0.3">
      <c r="A99884">
        <v>453006</v>
      </c>
      <c r="B99884">
        <v>3301</v>
      </c>
      <c r="C99884" s="81">
        <v>44308.906643518523</v>
      </c>
      <c r="D99884">
        <v>6210</v>
      </c>
      <c r="E99884" s="7">
        <v>1200</v>
      </c>
      <c r="F99884" s="5">
        <f t="shared" si="3123"/>
        <v>43922.62840277778</v>
      </c>
      <c r="G99884" s="6">
        <f t="shared" si="3124"/>
        <v>0</v>
      </c>
    </row>
    <row r="99885" spans="1:7" x14ac:dyDescent="0.3">
      <c r="A99885">
        <v>453007</v>
      </c>
      <c r="B99885">
        <v>3928</v>
      </c>
      <c r="C99885" s="81">
        <v>44308.908055555563</v>
      </c>
      <c r="D99885">
        <v>4720</v>
      </c>
      <c r="E99885" s="7">
        <v>1200</v>
      </c>
      <c r="F99885" s="5">
        <f t="shared" si="3123"/>
        <v>44256.616689814815</v>
      </c>
      <c r="G99885" s="6">
        <f t="shared" si="3124"/>
        <v>0</v>
      </c>
    </row>
    <row r="99886" spans="1:7" x14ac:dyDescent="0.3">
      <c r="A99886">
        <v>453014</v>
      </c>
      <c r="B99886">
        <v>11346</v>
      </c>
      <c r="C99886" s="81">
        <v>44308.908761574072</v>
      </c>
      <c r="D99886">
        <v>12462</v>
      </c>
      <c r="E99886" s="7">
        <v>1200</v>
      </c>
      <c r="F99886" s="5">
        <f t="shared" si="3123"/>
        <v>44075.365104166667</v>
      </c>
      <c r="G99886" s="6">
        <f t="shared" si="3124"/>
        <v>0</v>
      </c>
    </row>
    <row r="99887" spans="1:7" x14ac:dyDescent="0.3">
      <c r="A99887">
        <v>453019</v>
      </c>
      <c r="B99887">
        <v>243</v>
      </c>
      <c r="C99887" s="81">
        <v>44308.911597222221</v>
      </c>
      <c r="D99887">
        <v>9467</v>
      </c>
      <c r="E99887" s="7">
        <v>1200</v>
      </c>
      <c r="F99887" s="5">
        <f t="shared" si="3123"/>
        <v>44105.524699074071</v>
      </c>
      <c r="G99887" s="6">
        <f t="shared" si="3124"/>
        <v>0</v>
      </c>
    </row>
    <row r="99888" spans="1:7" x14ac:dyDescent="0.3">
      <c r="A99888">
        <v>453024</v>
      </c>
      <c r="B99888">
        <v>897</v>
      </c>
      <c r="C99888" s="81">
        <v>44308.914201388892</v>
      </c>
      <c r="D99888">
        <v>13731</v>
      </c>
      <c r="E99888" s="7">
        <v>1200</v>
      </c>
      <c r="F99888" s="5">
        <f t="shared" si="3123"/>
        <v>44168.802858796298</v>
      </c>
      <c r="G99888" s="6">
        <f t="shared" si="3124"/>
        <v>0</v>
      </c>
    </row>
    <row r="99889" spans="1:7" x14ac:dyDescent="0.3">
      <c r="A99889">
        <v>453029</v>
      </c>
      <c r="B99889">
        <v>13761</v>
      </c>
      <c r="C99889" s="81">
        <v>44308.915196759262</v>
      </c>
      <c r="D99889">
        <v>5465</v>
      </c>
      <c r="E99889" s="7">
        <v>960</v>
      </c>
      <c r="F99889" s="5">
        <f t="shared" si="3123"/>
        <v>44166.53392361111</v>
      </c>
      <c r="G99889" s="6">
        <f t="shared" si="3124"/>
        <v>0</v>
      </c>
    </row>
    <row r="99890" spans="1:7" x14ac:dyDescent="0.3">
      <c r="A99890">
        <v>453035</v>
      </c>
      <c r="B99890">
        <v>3558</v>
      </c>
      <c r="C99890" s="81">
        <v>44308.917511574073</v>
      </c>
      <c r="D99890">
        <v>7193</v>
      </c>
      <c r="E99890" s="7">
        <v>1200</v>
      </c>
      <c r="F99890" s="5">
        <f t="shared" si="3123"/>
        <v>44197.467766203707</v>
      </c>
      <c r="G99890" s="6">
        <f t="shared" si="3124"/>
        <v>0</v>
      </c>
    </row>
    <row r="99891" spans="1:7" x14ac:dyDescent="0.3">
      <c r="A99891">
        <v>453036</v>
      </c>
      <c r="B99891">
        <v>10462</v>
      </c>
      <c r="C99891" s="81">
        <v>44308.922731481478</v>
      </c>
      <c r="D99891">
        <v>8501</v>
      </c>
      <c r="E99891" s="7">
        <v>1200</v>
      </c>
      <c r="F99891" s="5">
        <f t="shared" si="3123"/>
        <v>44166.429490740738</v>
      </c>
      <c r="G99891" s="6">
        <f t="shared" si="3124"/>
        <v>0</v>
      </c>
    </row>
    <row r="99892" spans="1:7" x14ac:dyDescent="0.3">
      <c r="A99892">
        <v>453039</v>
      </c>
      <c r="B99892">
        <v>4586</v>
      </c>
      <c r="C99892" s="81">
        <v>44308.922986111109</v>
      </c>
      <c r="D99892">
        <v>12268</v>
      </c>
      <c r="E99892" s="7">
        <v>1200</v>
      </c>
      <c r="F99892" s="5">
        <f t="shared" si="3123"/>
        <v>44229.740833333337</v>
      </c>
      <c r="G99892" s="6">
        <f t="shared" si="3124"/>
        <v>0</v>
      </c>
    </row>
    <row r="99893" spans="1:7" x14ac:dyDescent="0.3">
      <c r="A99893">
        <v>453046</v>
      </c>
      <c r="B99893">
        <v>8765</v>
      </c>
      <c r="C99893" s="81">
        <v>44308.927210648151</v>
      </c>
      <c r="D99893">
        <v>13853</v>
      </c>
      <c r="E99893" s="7">
        <v>1200</v>
      </c>
      <c r="F99893" s="5">
        <f t="shared" si="3123"/>
        <v>44075.264965277776</v>
      </c>
      <c r="G99893" s="6">
        <f t="shared" si="3124"/>
        <v>0</v>
      </c>
    </row>
    <row r="99894" spans="1:7" x14ac:dyDescent="0.3">
      <c r="A99894">
        <v>453050</v>
      </c>
      <c r="B99894">
        <v>6935</v>
      </c>
      <c r="C99894" s="81">
        <v>44308.927847222221</v>
      </c>
      <c r="D99894">
        <v>11529</v>
      </c>
      <c r="E99894" s="7">
        <v>960</v>
      </c>
      <c r="F99894" s="5">
        <f t="shared" si="3123"/>
        <v>44166.238379629627</v>
      </c>
      <c r="G99894" s="6">
        <f t="shared" si="3124"/>
        <v>0</v>
      </c>
    </row>
    <row r="99895" spans="1:7" x14ac:dyDescent="0.3">
      <c r="A99895">
        <v>453057</v>
      </c>
      <c r="B99895">
        <v>2984</v>
      </c>
      <c r="C99895" s="81">
        <v>44308.935289351852</v>
      </c>
      <c r="D99895">
        <v>4720</v>
      </c>
      <c r="E99895" s="7">
        <v>1200</v>
      </c>
      <c r="F99895" s="5">
        <f t="shared" si="3123"/>
        <v>44256.616689814815</v>
      </c>
      <c r="G99895" s="6">
        <f t="shared" si="3124"/>
        <v>0</v>
      </c>
    </row>
    <row r="99896" spans="1:7" x14ac:dyDescent="0.3">
      <c r="A99896">
        <v>453064</v>
      </c>
      <c r="B99896">
        <v>11763</v>
      </c>
      <c r="C99896" s="81">
        <v>44308.940960648149</v>
      </c>
      <c r="D99896">
        <v>6236</v>
      </c>
      <c r="E99896" s="7">
        <v>1200</v>
      </c>
      <c r="F99896" s="5">
        <f t="shared" si="3123"/>
        <v>44256.235601851855</v>
      </c>
      <c r="G99896" s="6">
        <f t="shared" si="3124"/>
        <v>0</v>
      </c>
    </row>
    <row r="99897" spans="1:7" x14ac:dyDescent="0.3">
      <c r="A99897">
        <v>453071</v>
      </c>
      <c r="B99897">
        <v>13934</v>
      </c>
      <c r="C99897" s="81">
        <v>44308.943877314807</v>
      </c>
      <c r="D99897">
        <v>6721</v>
      </c>
      <c r="E99897" s="7">
        <v>1200</v>
      </c>
      <c r="F99897" s="5">
        <f t="shared" si="3123"/>
        <v>44075.447638888887</v>
      </c>
      <c r="G99897" s="6">
        <f t="shared" si="3124"/>
        <v>0</v>
      </c>
    </row>
    <row r="99898" spans="1:7" x14ac:dyDescent="0.3">
      <c r="A99898">
        <v>453072</v>
      </c>
      <c r="B99898">
        <v>3505</v>
      </c>
      <c r="C99898" s="81">
        <v>44308.945185185177</v>
      </c>
      <c r="D99898">
        <v>9637</v>
      </c>
      <c r="E99898" s="7">
        <v>1200</v>
      </c>
      <c r="F99898" s="5">
        <f t="shared" si="3123"/>
        <v>44287.032349537039</v>
      </c>
      <c r="G99898" s="6">
        <f t="shared" si="3124"/>
        <v>0</v>
      </c>
    </row>
    <row r="99899" spans="1:7" x14ac:dyDescent="0.3">
      <c r="A99899">
        <v>453075</v>
      </c>
      <c r="B99899">
        <v>2825</v>
      </c>
      <c r="C99899" s="81">
        <v>44308.94599537037</v>
      </c>
      <c r="D99899">
        <v>11562</v>
      </c>
      <c r="E99899" s="7">
        <v>1200</v>
      </c>
      <c r="F99899" s="5">
        <f t="shared" si="3123"/>
        <v>44076.770902777775</v>
      </c>
      <c r="G99899" s="6">
        <f t="shared" si="3124"/>
        <v>0</v>
      </c>
    </row>
    <row r="99900" spans="1:7" x14ac:dyDescent="0.3">
      <c r="A99900">
        <v>453078</v>
      </c>
      <c r="B99900">
        <v>9771</v>
      </c>
      <c r="C99900" s="81">
        <v>44308.954328703701</v>
      </c>
      <c r="D99900">
        <v>7569</v>
      </c>
      <c r="E99900" s="7">
        <v>0</v>
      </c>
      <c r="F99900" s="5">
        <f t="shared" si="3123"/>
        <v>44166.333518518521</v>
      </c>
      <c r="G99900" s="6">
        <f t="shared" si="3124"/>
        <v>0</v>
      </c>
    </row>
    <row r="99901" spans="1:7" x14ac:dyDescent="0.3">
      <c r="A99901">
        <v>453084</v>
      </c>
      <c r="B99901">
        <v>2459</v>
      </c>
      <c r="C99901" s="81">
        <v>44308.958402777767</v>
      </c>
      <c r="D99901">
        <v>12950</v>
      </c>
      <c r="E99901" s="7">
        <v>1200</v>
      </c>
      <c r="F99901" s="5">
        <f t="shared" si="3123"/>
        <v>44166.169814814813</v>
      </c>
      <c r="G99901" s="6">
        <f t="shared" si="3124"/>
        <v>0</v>
      </c>
    </row>
    <row r="99902" spans="1:7" x14ac:dyDescent="0.3">
      <c r="A99902">
        <v>453085</v>
      </c>
      <c r="B99902">
        <v>1685</v>
      </c>
      <c r="C99902" s="81">
        <v>44308.959756944438</v>
      </c>
      <c r="D99902">
        <v>1811</v>
      </c>
      <c r="E99902" s="7">
        <v>1200</v>
      </c>
      <c r="F99902" s="5">
        <f t="shared" si="3123"/>
        <v>44229.445370370369</v>
      </c>
      <c r="G99902" s="6">
        <f t="shared" si="3124"/>
        <v>0</v>
      </c>
    </row>
    <row r="99903" spans="1:7" x14ac:dyDescent="0.3">
      <c r="A99903">
        <v>453089</v>
      </c>
      <c r="B99903">
        <v>542</v>
      </c>
      <c r="C99903" s="81">
        <v>44308.961354166669</v>
      </c>
      <c r="D99903">
        <v>6353</v>
      </c>
      <c r="E99903" s="7">
        <v>1200</v>
      </c>
      <c r="F99903" s="5">
        <f t="shared" si="3123"/>
        <v>43891.160011574073</v>
      </c>
      <c r="G99903" s="6">
        <f t="shared" si="3124"/>
        <v>0</v>
      </c>
    </row>
    <row r="99904" spans="1:7" x14ac:dyDescent="0.3">
      <c r="A99904">
        <v>453091</v>
      </c>
      <c r="B99904">
        <v>5765</v>
      </c>
      <c r="C99904" s="81">
        <v>44308.966527777768</v>
      </c>
      <c r="D99904">
        <v>963</v>
      </c>
      <c r="E99904" s="7">
        <v>1200</v>
      </c>
      <c r="F99904" s="5">
        <f t="shared" si="3123"/>
        <v>44044.170370370368</v>
      </c>
      <c r="G99904" s="6">
        <f t="shared" si="3124"/>
        <v>0</v>
      </c>
    </row>
    <row r="99905" spans="1:7" x14ac:dyDescent="0.3">
      <c r="A99905">
        <v>453096</v>
      </c>
      <c r="B99905">
        <v>2942</v>
      </c>
      <c r="C99905" s="81">
        <v>44308.966979166667</v>
      </c>
      <c r="D99905">
        <v>2428</v>
      </c>
      <c r="E99905" s="7">
        <v>1200</v>
      </c>
      <c r="F99905" s="5">
        <f t="shared" si="3123"/>
        <v>44137.493807870371</v>
      </c>
      <c r="G99905" s="6">
        <f t="shared" si="3124"/>
        <v>0</v>
      </c>
    </row>
    <row r="99906" spans="1:7" x14ac:dyDescent="0.3">
      <c r="A99906">
        <v>453098</v>
      </c>
      <c r="B99906">
        <v>10513</v>
      </c>
      <c r="C99906" s="81">
        <v>44308.968576388892</v>
      </c>
      <c r="D99906">
        <v>8064</v>
      </c>
      <c r="E99906" s="7">
        <v>1200</v>
      </c>
      <c r="F99906" s="5">
        <f t="shared" ref="F99906:F99969" si="3125">VLOOKUP(D99906,J:K,2,0)</f>
        <v>43832.876203703701</v>
      </c>
      <c r="G99906" s="6">
        <f t="shared" si="3124"/>
        <v>0</v>
      </c>
    </row>
    <row r="99907" spans="1:7" x14ac:dyDescent="0.3">
      <c r="A99907">
        <v>453105</v>
      </c>
      <c r="B99907">
        <v>6261</v>
      </c>
      <c r="C99907" s="81">
        <v>44308.968877314823</v>
      </c>
      <c r="D99907">
        <v>12711</v>
      </c>
      <c r="E99907" s="7">
        <v>1200</v>
      </c>
      <c r="F99907" s="5">
        <f t="shared" si="3125"/>
        <v>43862.756041666667</v>
      </c>
      <c r="G99907" s="6">
        <f t="shared" ref="G99907:G99970" si="3126">IF(F99907=C99907, 1, 0)</f>
        <v>0</v>
      </c>
    </row>
    <row r="99908" spans="1:7" x14ac:dyDescent="0.3">
      <c r="A99908">
        <v>453111</v>
      </c>
      <c r="B99908">
        <v>8872</v>
      </c>
      <c r="C99908" s="81">
        <v>44308.970706018517</v>
      </c>
      <c r="D99908">
        <v>1570</v>
      </c>
      <c r="E99908" s="7">
        <v>1200</v>
      </c>
      <c r="F99908" s="5">
        <f t="shared" si="3125"/>
        <v>43891.105428240742</v>
      </c>
      <c r="G99908" s="6">
        <f t="shared" si="3126"/>
        <v>0</v>
      </c>
    </row>
    <row r="99909" spans="1:7" x14ac:dyDescent="0.3">
      <c r="A99909">
        <v>453114</v>
      </c>
      <c r="B99909">
        <v>9736</v>
      </c>
      <c r="C99909" s="81">
        <v>44308.975532407407</v>
      </c>
      <c r="D99909">
        <v>11325</v>
      </c>
      <c r="E99909" s="7">
        <v>1200</v>
      </c>
      <c r="F99909" s="5">
        <f t="shared" si="3125"/>
        <v>43952.918958333335</v>
      </c>
      <c r="G99909" s="6">
        <f t="shared" si="3126"/>
        <v>0</v>
      </c>
    </row>
    <row r="99910" spans="1:7" x14ac:dyDescent="0.3">
      <c r="A99910">
        <v>453121</v>
      </c>
      <c r="B99910">
        <v>11705</v>
      </c>
      <c r="C99910" s="81">
        <v>44308.979814814818</v>
      </c>
      <c r="D99910">
        <v>8662</v>
      </c>
      <c r="E99910" s="7">
        <v>1200</v>
      </c>
      <c r="F99910" s="5">
        <f t="shared" si="3125"/>
        <v>44044.306481481479</v>
      </c>
      <c r="G99910" s="6">
        <f t="shared" si="3126"/>
        <v>0</v>
      </c>
    </row>
    <row r="99911" spans="1:7" x14ac:dyDescent="0.3">
      <c r="A99911">
        <v>453124</v>
      </c>
      <c r="B99911">
        <v>2075</v>
      </c>
      <c r="C99911" s="81">
        <v>44308.981493055559</v>
      </c>
      <c r="D99911">
        <v>6508</v>
      </c>
      <c r="E99911" s="7">
        <v>1200</v>
      </c>
      <c r="F99911" s="5">
        <f t="shared" si="3125"/>
        <v>43922.195034722223</v>
      </c>
      <c r="G99911" s="6">
        <f t="shared" si="3126"/>
        <v>0</v>
      </c>
    </row>
    <row r="99912" spans="1:7" x14ac:dyDescent="0.3">
      <c r="A99912">
        <v>453131</v>
      </c>
      <c r="B99912">
        <v>9638</v>
      </c>
      <c r="C99912" s="81">
        <v>44308.981562499997</v>
      </c>
      <c r="D99912">
        <v>11285</v>
      </c>
      <c r="E99912" s="7">
        <v>1200</v>
      </c>
      <c r="F99912" s="5">
        <f t="shared" si="3125"/>
        <v>43833.440925925926</v>
      </c>
      <c r="G99912" s="6">
        <f t="shared" si="3126"/>
        <v>0</v>
      </c>
    </row>
    <row r="99913" spans="1:7" x14ac:dyDescent="0.3">
      <c r="A99913">
        <v>453136</v>
      </c>
      <c r="B99913">
        <v>5025</v>
      </c>
      <c r="C99913" s="81">
        <v>44308.98164351852</v>
      </c>
      <c r="D99913">
        <v>11749</v>
      </c>
      <c r="E99913" s="7">
        <v>1200</v>
      </c>
      <c r="F99913" s="5">
        <f t="shared" si="3125"/>
        <v>44166.349050925928</v>
      </c>
      <c r="G99913" s="6">
        <f t="shared" si="3126"/>
        <v>0</v>
      </c>
    </row>
    <row r="99914" spans="1:7" x14ac:dyDescent="0.3">
      <c r="A99914">
        <v>453139</v>
      </c>
      <c r="B99914">
        <v>12350</v>
      </c>
      <c r="C99914" s="81">
        <v>44308.98238425926</v>
      </c>
      <c r="D99914">
        <v>10693</v>
      </c>
      <c r="E99914" s="7">
        <v>1200</v>
      </c>
      <c r="F99914" s="5">
        <f t="shared" si="3125"/>
        <v>43983.321377314816</v>
      </c>
      <c r="G99914" s="6">
        <f t="shared" si="3126"/>
        <v>0</v>
      </c>
    </row>
    <row r="99915" spans="1:7" x14ac:dyDescent="0.3">
      <c r="A99915">
        <v>453142</v>
      </c>
      <c r="B99915">
        <v>9558</v>
      </c>
      <c r="C99915" s="81">
        <v>44308.983935185177</v>
      </c>
      <c r="D99915">
        <v>310</v>
      </c>
      <c r="E99915" s="7">
        <v>1200</v>
      </c>
      <c r="F99915" s="5">
        <f t="shared" si="3125"/>
        <v>44105.154143518521</v>
      </c>
      <c r="G99915" s="6">
        <f t="shared" si="3126"/>
        <v>0</v>
      </c>
    </row>
    <row r="99916" spans="1:7" x14ac:dyDescent="0.3">
      <c r="A99916">
        <v>453145</v>
      </c>
      <c r="B99916">
        <v>6437</v>
      </c>
      <c r="C99916" s="81">
        <v>44308.986377314817</v>
      </c>
      <c r="D99916">
        <v>6403</v>
      </c>
      <c r="E99916" s="7">
        <v>1200</v>
      </c>
      <c r="F99916" s="5">
        <f t="shared" si="3125"/>
        <v>43922.923217592594</v>
      </c>
      <c r="G99916" s="6">
        <f t="shared" si="3126"/>
        <v>0</v>
      </c>
    </row>
    <row r="99917" spans="1:7" x14ac:dyDescent="0.3">
      <c r="A99917">
        <v>453149</v>
      </c>
      <c r="B99917">
        <v>3815</v>
      </c>
      <c r="C99917" s="81">
        <v>44308.994467592587</v>
      </c>
      <c r="D99917">
        <v>12268</v>
      </c>
      <c r="E99917" s="7">
        <v>1200</v>
      </c>
      <c r="F99917" s="5">
        <f t="shared" si="3125"/>
        <v>44229.740833333337</v>
      </c>
      <c r="G99917" s="6">
        <f t="shared" si="3126"/>
        <v>0</v>
      </c>
    </row>
    <row r="99918" spans="1:7" x14ac:dyDescent="0.3">
      <c r="A99918">
        <v>453150</v>
      </c>
      <c r="B99918">
        <v>10303</v>
      </c>
      <c r="C99918" s="81">
        <v>44309.001377314817</v>
      </c>
      <c r="D99918">
        <v>12798</v>
      </c>
      <c r="E99918" s="7">
        <v>1200</v>
      </c>
      <c r="F99918" s="5">
        <f t="shared" si="3125"/>
        <v>44045.843321759261</v>
      </c>
      <c r="G99918" s="6">
        <f t="shared" si="3126"/>
        <v>0</v>
      </c>
    </row>
    <row r="99919" spans="1:7" x14ac:dyDescent="0.3">
      <c r="A99919">
        <v>453156</v>
      </c>
      <c r="B99919">
        <v>7559</v>
      </c>
      <c r="C99919" s="81">
        <v>44309.001469907409</v>
      </c>
      <c r="D99919">
        <v>9752</v>
      </c>
      <c r="E99919" s="7">
        <v>1200</v>
      </c>
      <c r="F99919" s="5">
        <f t="shared" si="3125"/>
        <v>44105.054895833331</v>
      </c>
      <c r="G99919" s="6">
        <f t="shared" si="3126"/>
        <v>0</v>
      </c>
    </row>
    <row r="99920" spans="1:7" x14ac:dyDescent="0.3">
      <c r="A99920">
        <v>453161</v>
      </c>
      <c r="B99920">
        <v>10711</v>
      </c>
      <c r="C99920" s="81">
        <v>44309.005196759259</v>
      </c>
      <c r="D99920">
        <v>11696</v>
      </c>
      <c r="E99920" s="7">
        <v>1200</v>
      </c>
      <c r="F99920" s="5">
        <f t="shared" si="3125"/>
        <v>44136.688506944447</v>
      </c>
      <c r="G99920" s="6">
        <f t="shared" si="3126"/>
        <v>0</v>
      </c>
    </row>
    <row r="99921" spans="1:7" x14ac:dyDescent="0.3">
      <c r="A99921">
        <v>453168</v>
      </c>
      <c r="B99921">
        <v>10125</v>
      </c>
      <c r="C99921" s="81">
        <v>44309.006550925929</v>
      </c>
      <c r="D99921">
        <v>13853</v>
      </c>
      <c r="E99921" s="7">
        <v>1200</v>
      </c>
      <c r="F99921" s="5">
        <f t="shared" si="3125"/>
        <v>44075.264965277776</v>
      </c>
      <c r="G99921" s="6">
        <f t="shared" si="3126"/>
        <v>0</v>
      </c>
    </row>
    <row r="99922" spans="1:7" x14ac:dyDescent="0.3">
      <c r="A99922">
        <v>453173</v>
      </c>
      <c r="B99922">
        <v>12071</v>
      </c>
      <c r="C99922" s="81">
        <v>44309.007962962962</v>
      </c>
      <c r="D99922">
        <v>7878</v>
      </c>
      <c r="E99922" s="7">
        <v>1200</v>
      </c>
      <c r="F99922" s="5">
        <f t="shared" si="3125"/>
        <v>43891.070462962962</v>
      </c>
      <c r="G99922" s="6">
        <f t="shared" si="3126"/>
        <v>0</v>
      </c>
    </row>
    <row r="99923" spans="1:7" x14ac:dyDescent="0.3">
      <c r="A99923">
        <v>453176</v>
      </c>
      <c r="B99923">
        <v>5159</v>
      </c>
      <c r="C99923" s="81">
        <v>44309.011516203696</v>
      </c>
      <c r="D99923">
        <v>4120</v>
      </c>
      <c r="E99923" s="7">
        <v>1200</v>
      </c>
      <c r="F99923" s="5">
        <f t="shared" si="3125"/>
        <v>43952.016840277778</v>
      </c>
      <c r="G99923" s="6">
        <f t="shared" si="3126"/>
        <v>0</v>
      </c>
    </row>
    <row r="99924" spans="1:7" x14ac:dyDescent="0.3">
      <c r="A99924">
        <v>453183</v>
      </c>
      <c r="B99924">
        <v>2825</v>
      </c>
      <c r="C99924" s="81">
        <v>44309.014074074083</v>
      </c>
      <c r="D99924">
        <v>10460</v>
      </c>
      <c r="E99924" s="7">
        <v>960</v>
      </c>
      <c r="F99924" s="5">
        <f t="shared" si="3125"/>
        <v>44287.105428240742</v>
      </c>
      <c r="G99924" s="6">
        <f t="shared" si="3126"/>
        <v>0</v>
      </c>
    </row>
    <row r="99925" spans="1:7" x14ac:dyDescent="0.3">
      <c r="A99925">
        <v>453187</v>
      </c>
      <c r="B99925">
        <v>1152</v>
      </c>
      <c r="C99925" s="81">
        <v>44309.018194444441</v>
      </c>
      <c r="D99925">
        <v>11551</v>
      </c>
      <c r="E99925" s="7">
        <v>1200</v>
      </c>
      <c r="F99925" s="5">
        <f t="shared" si="3125"/>
        <v>43983.338842592595</v>
      </c>
      <c r="G99925" s="6">
        <f t="shared" si="3126"/>
        <v>0</v>
      </c>
    </row>
    <row r="99926" spans="1:7" x14ac:dyDescent="0.3">
      <c r="A99926">
        <v>453188</v>
      </c>
      <c r="B99926">
        <v>4666</v>
      </c>
      <c r="C99926" s="81">
        <v>44309.018449074072</v>
      </c>
      <c r="D99926">
        <v>11726</v>
      </c>
      <c r="E99926" s="7">
        <v>1200</v>
      </c>
      <c r="F99926" s="5">
        <f t="shared" si="3125"/>
        <v>43835.526423611111</v>
      </c>
      <c r="G99926" s="6">
        <f t="shared" si="3126"/>
        <v>0</v>
      </c>
    </row>
    <row r="99927" spans="1:7" x14ac:dyDescent="0.3">
      <c r="A99927">
        <v>453192</v>
      </c>
      <c r="B99927">
        <v>12690</v>
      </c>
      <c r="C99927" s="81">
        <v>44309.019687499997</v>
      </c>
      <c r="D99927">
        <v>10805</v>
      </c>
      <c r="E99927" s="7">
        <v>960</v>
      </c>
      <c r="F99927" s="5">
        <f t="shared" si="3125"/>
        <v>44075.547384259262</v>
      </c>
      <c r="G99927" s="6">
        <f t="shared" si="3126"/>
        <v>0</v>
      </c>
    </row>
    <row r="99928" spans="1:7" x14ac:dyDescent="0.3">
      <c r="A99928">
        <v>453198</v>
      </c>
      <c r="B99928">
        <v>4254</v>
      </c>
      <c r="C99928" s="81">
        <v>44309.020949074067</v>
      </c>
      <c r="D99928">
        <v>9467</v>
      </c>
      <c r="E99928" s="7">
        <v>1200</v>
      </c>
      <c r="F99928" s="5">
        <f t="shared" si="3125"/>
        <v>44105.524699074071</v>
      </c>
      <c r="G99928" s="6">
        <f t="shared" si="3126"/>
        <v>0</v>
      </c>
    </row>
    <row r="99929" spans="1:7" x14ac:dyDescent="0.3">
      <c r="A99929">
        <v>453203</v>
      </c>
      <c r="B99929">
        <v>11124</v>
      </c>
      <c r="C99929" s="81">
        <v>44309.023379629631</v>
      </c>
      <c r="D99929">
        <v>232</v>
      </c>
      <c r="E99929" s="7">
        <v>1200</v>
      </c>
      <c r="F99929" s="5">
        <f t="shared" si="3125"/>
        <v>44136.205462962964</v>
      </c>
      <c r="G99929" s="6">
        <f t="shared" si="3126"/>
        <v>0</v>
      </c>
    </row>
    <row r="99930" spans="1:7" x14ac:dyDescent="0.3">
      <c r="A99930">
        <v>453204</v>
      </c>
      <c r="B99930">
        <v>8048</v>
      </c>
      <c r="C99930" s="81">
        <v>44309.023935185192</v>
      </c>
      <c r="D99930">
        <v>2686</v>
      </c>
      <c r="E99930" s="7">
        <v>1200</v>
      </c>
      <c r="F99930" s="5">
        <f t="shared" si="3125"/>
        <v>44259.74527777778</v>
      </c>
      <c r="G99930" s="6">
        <f t="shared" si="3126"/>
        <v>0</v>
      </c>
    </row>
    <row r="99931" spans="1:7" x14ac:dyDescent="0.3">
      <c r="A99931">
        <v>453205</v>
      </c>
      <c r="B99931">
        <v>6480</v>
      </c>
      <c r="C99931" s="81">
        <v>44309.026319444441</v>
      </c>
      <c r="D99931">
        <v>8103</v>
      </c>
      <c r="E99931" s="7">
        <v>1200</v>
      </c>
      <c r="F99931" s="5">
        <f t="shared" si="3125"/>
        <v>44105.618298611109</v>
      </c>
      <c r="G99931" s="6">
        <f t="shared" si="3126"/>
        <v>0</v>
      </c>
    </row>
    <row r="99932" spans="1:7" x14ac:dyDescent="0.3">
      <c r="A99932">
        <v>453211</v>
      </c>
      <c r="B99932">
        <v>2784</v>
      </c>
      <c r="C99932" s="81">
        <v>44309.026342592602</v>
      </c>
      <c r="D99932">
        <v>2405</v>
      </c>
      <c r="E99932" s="7">
        <v>1200</v>
      </c>
      <c r="F99932" s="5">
        <f t="shared" si="3125"/>
        <v>43891.569097222222</v>
      </c>
      <c r="G99932" s="6">
        <f t="shared" si="3126"/>
        <v>0</v>
      </c>
    </row>
    <row r="99933" spans="1:7" x14ac:dyDescent="0.3">
      <c r="A99933">
        <v>453218</v>
      </c>
      <c r="B99933">
        <v>5730</v>
      </c>
      <c r="C99933" s="81">
        <v>44309.02857638889</v>
      </c>
      <c r="D99933">
        <v>9597</v>
      </c>
      <c r="E99933" s="7">
        <v>1200</v>
      </c>
      <c r="F99933" s="5">
        <f t="shared" si="3125"/>
        <v>44044.821122685185</v>
      </c>
      <c r="G99933" s="6">
        <f t="shared" si="3126"/>
        <v>0</v>
      </c>
    </row>
    <row r="99934" spans="1:7" x14ac:dyDescent="0.3">
      <c r="A99934">
        <v>453220</v>
      </c>
      <c r="B99934">
        <v>13813</v>
      </c>
      <c r="C99934" s="81">
        <v>44309.029050925928</v>
      </c>
      <c r="D99934">
        <v>5193</v>
      </c>
      <c r="E99934" s="7">
        <v>1200</v>
      </c>
      <c r="F99934" s="5">
        <f t="shared" si="3125"/>
        <v>44013.102743055555</v>
      </c>
      <c r="G99934" s="6">
        <f t="shared" si="3126"/>
        <v>0</v>
      </c>
    </row>
    <row r="99935" spans="1:7" x14ac:dyDescent="0.3">
      <c r="A99935">
        <v>453227</v>
      </c>
      <c r="B99935">
        <v>8233</v>
      </c>
      <c r="C99935" s="81">
        <v>44309.036111111112</v>
      </c>
      <c r="D99935">
        <v>8345</v>
      </c>
      <c r="E99935" s="7">
        <v>1200</v>
      </c>
      <c r="F99935" s="5">
        <f t="shared" si="3125"/>
        <v>44136.537280092591</v>
      </c>
      <c r="G99935" s="6">
        <f t="shared" si="3126"/>
        <v>0</v>
      </c>
    </row>
    <row r="99936" spans="1:7" x14ac:dyDescent="0.3">
      <c r="A99936">
        <v>453228</v>
      </c>
      <c r="B99936">
        <v>11960</v>
      </c>
      <c r="C99936" s="81">
        <v>44309.037789351853</v>
      </c>
      <c r="D99936">
        <v>3318</v>
      </c>
      <c r="E99936" s="7">
        <v>1200</v>
      </c>
      <c r="F99936" s="5">
        <f t="shared" si="3125"/>
        <v>43923.46261574074</v>
      </c>
      <c r="G99936" s="6">
        <f t="shared" si="3126"/>
        <v>0</v>
      </c>
    </row>
    <row r="99937" spans="1:7" x14ac:dyDescent="0.3">
      <c r="A99937">
        <v>453231</v>
      </c>
      <c r="B99937">
        <v>5251</v>
      </c>
      <c r="C99937" s="81">
        <v>44309.042847222219</v>
      </c>
      <c r="D99937">
        <v>2883</v>
      </c>
      <c r="E99937" s="7">
        <v>1200</v>
      </c>
      <c r="F99937" s="5">
        <f t="shared" si="3125"/>
        <v>44257.192303240743</v>
      </c>
      <c r="G99937" s="6">
        <f t="shared" si="3126"/>
        <v>0</v>
      </c>
    </row>
    <row r="99938" spans="1:7" x14ac:dyDescent="0.3">
      <c r="A99938">
        <v>453238</v>
      </c>
      <c r="B99938">
        <v>12350</v>
      </c>
      <c r="C99938" s="81">
        <v>44309.04383101852</v>
      </c>
      <c r="D99938">
        <v>1834</v>
      </c>
      <c r="E99938" s="7">
        <v>0</v>
      </c>
      <c r="F99938" s="5">
        <f t="shared" si="3125"/>
        <v>44045.603078703702</v>
      </c>
      <c r="G99938" s="6">
        <f t="shared" si="3126"/>
        <v>0</v>
      </c>
    </row>
    <row r="99939" spans="1:7" x14ac:dyDescent="0.3">
      <c r="A99939">
        <v>453240</v>
      </c>
      <c r="B99939">
        <v>10944</v>
      </c>
      <c r="C99939" s="81">
        <v>44309.047453703701</v>
      </c>
      <c r="D99939">
        <v>2405</v>
      </c>
      <c r="E99939" s="7">
        <v>1200</v>
      </c>
      <c r="F99939" s="5">
        <f t="shared" si="3125"/>
        <v>43891.569097222222</v>
      </c>
      <c r="G99939" s="6">
        <f t="shared" si="3126"/>
        <v>0</v>
      </c>
    </row>
    <row r="99940" spans="1:7" x14ac:dyDescent="0.3">
      <c r="A99940">
        <v>453244</v>
      </c>
      <c r="B99940">
        <v>4848</v>
      </c>
      <c r="C99940" s="81">
        <v>44309.053090277783</v>
      </c>
      <c r="D99940">
        <v>13562</v>
      </c>
      <c r="E99940" s="7">
        <v>1200</v>
      </c>
      <c r="F99940" s="5">
        <f t="shared" si="3125"/>
        <v>44197.921203703707</v>
      </c>
      <c r="G99940" s="6">
        <f t="shared" si="3126"/>
        <v>0</v>
      </c>
    </row>
    <row r="99941" spans="1:7" x14ac:dyDescent="0.3">
      <c r="A99941">
        <v>453248</v>
      </c>
      <c r="B99941">
        <v>3474</v>
      </c>
      <c r="C99941" s="81">
        <v>44309.057511574072</v>
      </c>
      <c r="D99941">
        <v>11954</v>
      </c>
      <c r="E99941" s="7">
        <v>1200</v>
      </c>
      <c r="F99941" s="5">
        <f t="shared" si="3125"/>
        <v>43922.163784722223</v>
      </c>
      <c r="G99941" s="6">
        <f t="shared" si="3126"/>
        <v>0</v>
      </c>
    </row>
    <row r="99942" spans="1:7" x14ac:dyDescent="0.3">
      <c r="A99942">
        <v>453249</v>
      </c>
      <c r="B99942">
        <v>11080</v>
      </c>
      <c r="C99942" s="81">
        <v>44309.061342592591</v>
      </c>
      <c r="D99942">
        <v>2343</v>
      </c>
      <c r="E99942" s="7">
        <v>1200</v>
      </c>
      <c r="F99942" s="5">
        <f t="shared" si="3125"/>
        <v>43952.033032407409</v>
      </c>
      <c r="G99942" s="6">
        <f t="shared" si="3126"/>
        <v>0</v>
      </c>
    </row>
    <row r="99943" spans="1:7" x14ac:dyDescent="0.3">
      <c r="A99943">
        <v>453254</v>
      </c>
      <c r="B99943">
        <v>3957</v>
      </c>
      <c r="C99943" s="81">
        <v>44309.061863425923</v>
      </c>
      <c r="D99943">
        <v>4120</v>
      </c>
      <c r="E99943" s="7">
        <v>960</v>
      </c>
      <c r="F99943" s="5">
        <f t="shared" si="3125"/>
        <v>43952.016840277778</v>
      </c>
      <c r="G99943" s="6">
        <f t="shared" si="3126"/>
        <v>0</v>
      </c>
    </row>
    <row r="99944" spans="1:7" x14ac:dyDescent="0.3">
      <c r="A99944">
        <v>453255</v>
      </c>
      <c r="B99944">
        <v>1491</v>
      </c>
      <c r="C99944" s="81">
        <v>44309.064837962957</v>
      </c>
      <c r="D99944">
        <v>11664</v>
      </c>
      <c r="E99944" s="7">
        <v>1200</v>
      </c>
      <c r="F99944" s="5">
        <f t="shared" si="3125"/>
        <v>44105.660173611112</v>
      </c>
      <c r="G99944" s="6">
        <f t="shared" si="3126"/>
        <v>0</v>
      </c>
    </row>
    <row r="99945" spans="1:7" x14ac:dyDescent="0.3">
      <c r="A99945">
        <v>453262</v>
      </c>
      <c r="B99945">
        <v>12325</v>
      </c>
      <c r="C99945" s="81">
        <v>44309.067997685182</v>
      </c>
      <c r="D99945">
        <v>11700</v>
      </c>
      <c r="E99945" s="7">
        <v>1200</v>
      </c>
      <c r="F99945" s="5">
        <f t="shared" si="3125"/>
        <v>43833.01934027778</v>
      </c>
      <c r="G99945" s="6">
        <f t="shared" si="3126"/>
        <v>0</v>
      </c>
    </row>
    <row r="99946" spans="1:7" x14ac:dyDescent="0.3">
      <c r="A99946">
        <v>453266</v>
      </c>
      <c r="B99946">
        <v>4935</v>
      </c>
      <c r="C99946" s="81">
        <v>44309.078113425923</v>
      </c>
      <c r="D99946">
        <v>12884</v>
      </c>
      <c r="E99946" s="7">
        <v>960</v>
      </c>
      <c r="F99946" s="5">
        <f t="shared" si="3125"/>
        <v>44197.188854166663</v>
      </c>
      <c r="G99946" s="6">
        <f t="shared" si="3126"/>
        <v>0</v>
      </c>
    </row>
    <row r="99947" spans="1:7" x14ac:dyDescent="0.3">
      <c r="A99947">
        <v>453271</v>
      </c>
      <c r="B99947">
        <v>3840</v>
      </c>
      <c r="C99947" s="81">
        <v>44309.078738425917</v>
      </c>
      <c r="D99947">
        <v>7193</v>
      </c>
      <c r="E99947" s="7">
        <v>1200</v>
      </c>
      <c r="F99947" s="5">
        <f t="shared" si="3125"/>
        <v>44197.467766203707</v>
      </c>
      <c r="G99947" s="6">
        <f t="shared" si="3126"/>
        <v>0</v>
      </c>
    </row>
    <row r="99948" spans="1:7" x14ac:dyDescent="0.3">
      <c r="A99948">
        <v>453274</v>
      </c>
      <c r="B99948">
        <v>3409</v>
      </c>
      <c r="C99948" s="81">
        <v>44309.080694444441</v>
      </c>
      <c r="D99948">
        <v>8501</v>
      </c>
      <c r="E99948" s="7">
        <v>1200</v>
      </c>
      <c r="F99948" s="5">
        <f t="shared" si="3125"/>
        <v>44166.429490740738</v>
      </c>
      <c r="G99948" s="6">
        <f t="shared" si="3126"/>
        <v>0</v>
      </c>
    </row>
    <row r="99949" spans="1:7" x14ac:dyDescent="0.3">
      <c r="A99949">
        <v>453277</v>
      </c>
      <c r="B99949">
        <v>2002</v>
      </c>
      <c r="C99949" s="81">
        <v>44309.08258101852</v>
      </c>
      <c r="D99949">
        <v>4674</v>
      </c>
      <c r="E99949" s="7">
        <v>1200</v>
      </c>
      <c r="F99949" s="5">
        <f t="shared" si="3125"/>
        <v>44075.012592592589</v>
      </c>
      <c r="G99949" s="6">
        <f t="shared" si="3126"/>
        <v>0</v>
      </c>
    </row>
    <row r="99950" spans="1:7" x14ac:dyDescent="0.3">
      <c r="A99950">
        <v>453282</v>
      </c>
      <c r="B99950">
        <v>4127</v>
      </c>
      <c r="C99950" s="81">
        <v>44309.083460648151</v>
      </c>
      <c r="D99950">
        <v>940</v>
      </c>
      <c r="E99950" s="7">
        <v>0</v>
      </c>
      <c r="F99950" s="5">
        <f t="shared" si="3125"/>
        <v>44198.597974537035</v>
      </c>
      <c r="G99950" s="6">
        <f t="shared" si="3126"/>
        <v>0</v>
      </c>
    </row>
    <row r="99951" spans="1:7" x14ac:dyDescent="0.3">
      <c r="A99951">
        <v>453283</v>
      </c>
      <c r="B99951">
        <v>8379</v>
      </c>
      <c r="C99951" s="81">
        <v>44309.083506944437</v>
      </c>
      <c r="D99951">
        <v>9752</v>
      </c>
      <c r="E99951" s="7">
        <v>1200</v>
      </c>
      <c r="F99951" s="5">
        <f t="shared" si="3125"/>
        <v>44105.054895833331</v>
      </c>
      <c r="G99951" s="6">
        <f t="shared" si="3126"/>
        <v>0</v>
      </c>
    </row>
    <row r="99952" spans="1:7" x14ac:dyDescent="0.3">
      <c r="A99952">
        <v>453287</v>
      </c>
      <c r="B99952">
        <v>7803</v>
      </c>
      <c r="C99952" s="81">
        <v>44309.084837962961</v>
      </c>
      <c r="D99952">
        <v>4797</v>
      </c>
      <c r="E99952" s="7">
        <v>1200</v>
      </c>
      <c r="F99952" s="5">
        <f t="shared" si="3125"/>
        <v>44075.110925925925</v>
      </c>
      <c r="G99952" s="6">
        <f t="shared" si="3126"/>
        <v>0</v>
      </c>
    </row>
    <row r="99953" spans="1:7" x14ac:dyDescent="0.3">
      <c r="A99953">
        <v>453288</v>
      </c>
      <c r="B99953">
        <v>2968</v>
      </c>
      <c r="C99953" s="81">
        <v>44309.085868055547</v>
      </c>
      <c r="D99953">
        <v>10781</v>
      </c>
      <c r="E99953" s="7">
        <v>1200</v>
      </c>
      <c r="F99953" s="5">
        <f t="shared" si="3125"/>
        <v>44076.168495370373</v>
      </c>
      <c r="G99953" s="6">
        <f t="shared" si="3126"/>
        <v>0</v>
      </c>
    </row>
    <row r="99954" spans="1:7" x14ac:dyDescent="0.3">
      <c r="A99954">
        <v>453291</v>
      </c>
      <c r="B99954">
        <v>9946</v>
      </c>
      <c r="C99954" s="81">
        <v>44309.086689814823</v>
      </c>
      <c r="D99954">
        <v>7978</v>
      </c>
      <c r="E99954" s="7">
        <v>1200</v>
      </c>
      <c r="F99954" s="5">
        <f t="shared" si="3125"/>
        <v>44076.571203703701</v>
      </c>
      <c r="G99954" s="6">
        <f t="shared" si="3126"/>
        <v>0</v>
      </c>
    </row>
    <row r="99955" spans="1:7" x14ac:dyDescent="0.3">
      <c r="A99955">
        <v>453297</v>
      </c>
      <c r="B99955">
        <v>739</v>
      </c>
      <c r="C99955" s="81">
        <v>44309.087337962963</v>
      </c>
      <c r="D99955">
        <v>10860</v>
      </c>
      <c r="E99955" s="7">
        <v>1200</v>
      </c>
      <c r="F99955" s="5">
        <f t="shared" si="3125"/>
        <v>44229.131874999999</v>
      </c>
      <c r="G99955" s="6">
        <f t="shared" si="3126"/>
        <v>0</v>
      </c>
    </row>
    <row r="99956" spans="1:7" x14ac:dyDescent="0.3">
      <c r="A99956">
        <v>453300</v>
      </c>
      <c r="B99956">
        <v>3157</v>
      </c>
      <c r="C99956" s="81">
        <v>44309.087812500002</v>
      </c>
      <c r="D99956">
        <v>11339</v>
      </c>
      <c r="E99956" s="7">
        <v>1200</v>
      </c>
      <c r="F99956" s="5">
        <f t="shared" si="3125"/>
        <v>44136.277511574073</v>
      </c>
      <c r="G99956" s="6">
        <f t="shared" si="3126"/>
        <v>0</v>
      </c>
    </row>
    <row r="99957" spans="1:7" x14ac:dyDescent="0.3">
      <c r="A99957">
        <v>453301</v>
      </c>
      <c r="B99957">
        <v>9495</v>
      </c>
      <c r="C99957" s="81">
        <v>44309.091956018521</v>
      </c>
      <c r="D99957">
        <v>2688</v>
      </c>
      <c r="E99957" s="7">
        <v>1200</v>
      </c>
      <c r="F99957" s="5">
        <f t="shared" si="3125"/>
        <v>44015.97284722222</v>
      </c>
      <c r="G99957" s="6">
        <f t="shared" si="3126"/>
        <v>0</v>
      </c>
    </row>
    <row r="99958" spans="1:7" x14ac:dyDescent="0.3">
      <c r="A99958">
        <v>453304</v>
      </c>
      <c r="B99958">
        <v>11345</v>
      </c>
      <c r="C99958" s="81">
        <v>44309.096608796302</v>
      </c>
      <c r="D99958">
        <v>12809</v>
      </c>
      <c r="E99958" s="7">
        <v>960</v>
      </c>
      <c r="F99958" s="5">
        <f t="shared" si="3125"/>
        <v>44197.246342592596</v>
      </c>
      <c r="G99958" s="6">
        <f t="shared" si="3126"/>
        <v>0</v>
      </c>
    </row>
    <row r="99959" spans="1:7" x14ac:dyDescent="0.3">
      <c r="A99959">
        <v>453305</v>
      </c>
      <c r="B99959">
        <v>1342</v>
      </c>
      <c r="C99959" s="81">
        <v>44309.096886574072</v>
      </c>
      <c r="D99959">
        <v>7281</v>
      </c>
      <c r="E99959" s="7">
        <v>1200</v>
      </c>
      <c r="F99959" s="5">
        <f t="shared" si="3125"/>
        <v>44136.287256944444</v>
      </c>
      <c r="G99959" s="6">
        <f t="shared" si="3126"/>
        <v>0</v>
      </c>
    </row>
    <row r="99960" spans="1:7" x14ac:dyDescent="0.3">
      <c r="A99960">
        <v>453309</v>
      </c>
      <c r="B99960">
        <v>2586</v>
      </c>
      <c r="C99960" s="81">
        <v>44309.098958333343</v>
      </c>
      <c r="D99960">
        <v>12160</v>
      </c>
      <c r="E99960" s="7">
        <v>1200</v>
      </c>
      <c r="F99960" s="5">
        <f t="shared" si="3125"/>
        <v>43891.025983796295</v>
      </c>
      <c r="G99960" s="6">
        <f t="shared" si="3126"/>
        <v>0</v>
      </c>
    </row>
    <row r="99961" spans="1:7" x14ac:dyDescent="0.3">
      <c r="A99961">
        <v>453313</v>
      </c>
      <c r="B99961">
        <v>7543</v>
      </c>
      <c r="C99961" s="81">
        <v>44309.099398148152</v>
      </c>
      <c r="D99961">
        <v>12156</v>
      </c>
      <c r="E99961" s="7">
        <v>1200</v>
      </c>
      <c r="F99961" s="5">
        <f t="shared" si="3125"/>
        <v>43922.017361111109</v>
      </c>
      <c r="G99961" s="6">
        <f t="shared" si="3126"/>
        <v>0</v>
      </c>
    </row>
    <row r="99962" spans="1:7" x14ac:dyDescent="0.3">
      <c r="A99962">
        <v>453318</v>
      </c>
      <c r="B99962">
        <v>12154</v>
      </c>
      <c r="C99962" s="81">
        <v>44309.101018518522</v>
      </c>
      <c r="D99962">
        <v>10138</v>
      </c>
      <c r="E99962" s="7">
        <v>0</v>
      </c>
      <c r="F99962" s="5">
        <f t="shared" si="3125"/>
        <v>44230.843599537038</v>
      </c>
      <c r="G99962" s="6">
        <f t="shared" si="3126"/>
        <v>0</v>
      </c>
    </row>
    <row r="99963" spans="1:7" x14ac:dyDescent="0.3">
      <c r="A99963">
        <v>453319</v>
      </c>
      <c r="B99963">
        <v>13121</v>
      </c>
      <c r="C99963" s="81">
        <v>44309.102754629632</v>
      </c>
      <c r="D99963">
        <v>3318</v>
      </c>
      <c r="E99963" s="7">
        <v>1200</v>
      </c>
      <c r="F99963" s="5">
        <f t="shared" si="3125"/>
        <v>43923.46261574074</v>
      </c>
      <c r="G99963" s="6">
        <f t="shared" si="3126"/>
        <v>0</v>
      </c>
    </row>
    <row r="99964" spans="1:7" x14ac:dyDescent="0.3">
      <c r="A99964">
        <v>453321</v>
      </c>
      <c r="B99964">
        <v>12390</v>
      </c>
      <c r="C99964" s="81">
        <v>44309.104988425926</v>
      </c>
      <c r="D99964">
        <v>963</v>
      </c>
      <c r="E99964" s="7">
        <v>1200</v>
      </c>
      <c r="F99964" s="5">
        <f t="shared" si="3125"/>
        <v>44044.170370370368</v>
      </c>
      <c r="G99964" s="6">
        <f t="shared" si="3126"/>
        <v>0</v>
      </c>
    </row>
    <row r="99965" spans="1:7" x14ac:dyDescent="0.3">
      <c r="A99965">
        <v>453322</v>
      </c>
      <c r="B99965">
        <v>1365</v>
      </c>
      <c r="C99965" s="81">
        <v>44309.105995370373</v>
      </c>
      <c r="D99965">
        <v>4283</v>
      </c>
      <c r="E99965" s="7">
        <v>1200</v>
      </c>
      <c r="F99965" s="5">
        <f t="shared" si="3125"/>
        <v>43983.649594907409</v>
      </c>
      <c r="G99965" s="6">
        <f t="shared" si="3126"/>
        <v>0</v>
      </c>
    </row>
    <row r="99966" spans="1:7" x14ac:dyDescent="0.3">
      <c r="A99966">
        <v>453324</v>
      </c>
      <c r="B99966">
        <v>1905</v>
      </c>
      <c r="C99966" s="81">
        <v>44309.107407407413</v>
      </c>
      <c r="D99966">
        <v>7346</v>
      </c>
      <c r="E99966" s="7">
        <v>1200</v>
      </c>
      <c r="F99966" s="5">
        <f t="shared" si="3125"/>
        <v>44256.801365740743</v>
      </c>
      <c r="G99966" s="6">
        <f t="shared" si="3126"/>
        <v>0</v>
      </c>
    </row>
    <row r="99967" spans="1:7" x14ac:dyDescent="0.3">
      <c r="A99967">
        <v>453327</v>
      </c>
      <c r="B99967">
        <v>10671</v>
      </c>
      <c r="C99967" s="81">
        <v>44309.107430555552</v>
      </c>
      <c r="D99967">
        <v>12030</v>
      </c>
      <c r="E99967" s="7">
        <v>1200</v>
      </c>
      <c r="F99967" s="5">
        <f t="shared" si="3125"/>
        <v>43832.412627314814</v>
      </c>
      <c r="G99967" s="6">
        <f t="shared" si="3126"/>
        <v>0</v>
      </c>
    </row>
    <row r="99968" spans="1:7" x14ac:dyDescent="0.3">
      <c r="A99968">
        <v>453334</v>
      </c>
      <c r="B99968">
        <v>345</v>
      </c>
      <c r="C99968" s="81">
        <v>44309.112870370373</v>
      </c>
      <c r="D99968">
        <v>11214</v>
      </c>
      <c r="E99968" s="7">
        <v>1200</v>
      </c>
      <c r="F99968" s="5">
        <f t="shared" si="3125"/>
        <v>44136.094247685185</v>
      </c>
      <c r="G99968" s="6">
        <f t="shared" si="3126"/>
        <v>0</v>
      </c>
    </row>
    <row r="99969" spans="1:7" x14ac:dyDescent="0.3">
      <c r="A99969">
        <v>453338</v>
      </c>
      <c r="B99969">
        <v>9167</v>
      </c>
      <c r="C99969" s="81">
        <v>44309.113437499997</v>
      </c>
      <c r="D99969">
        <v>12391</v>
      </c>
      <c r="E99969" s="7">
        <v>1200</v>
      </c>
      <c r="F99969" s="5">
        <f t="shared" si="3125"/>
        <v>44198.024780092594</v>
      </c>
      <c r="G99969" s="6">
        <f t="shared" si="3126"/>
        <v>0</v>
      </c>
    </row>
    <row r="99970" spans="1:7" x14ac:dyDescent="0.3">
      <c r="A99970">
        <v>453345</v>
      </c>
      <c r="B99970">
        <v>7662</v>
      </c>
      <c r="C99970" s="81">
        <v>44309.114108796297</v>
      </c>
      <c r="D99970">
        <v>2167</v>
      </c>
      <c r="E99970" s="7">
        <v>1200</v>
      </c>
      <c r="F99970" s="5">
        <f t="shared" ref="F99970:F100033" si="3127">VLOOKUP(D99970,J:K,2,0)</f>
        <v>43983.320763888885</v>
      </c>
      <c r="G99970" s="6">
        <f t="shared" si="3126"/>
        <v>0</v>
      </c>
    </row>
    <row r="99971" spans="1:7" x14ac:dyDescent="0.3">
      <c r="A99971">
        <v>453350</v>
      </c>
      <c r="B99971">
        <v>13494</v>
      </c>
      <c r="C99971" s="81">
        <v>44309.114201388889</v>
      </c>
      <c r="D99971">
        <v>6669</v>
      </c>
      <c r="E99971" s="7">
        <v>1200</v>
      </c>
      <c r="F99971" s="5">
        <f t="shared" si="3127"/>
        <v>44105.00309027778</v>
      </c>
      <c r="G99971" s="6">
        <f t="shared" ref="G99971:G100034" si="3128">IF(F99971=C99971, 1, 0)</f>
        <v>0</v>
      </c>
    </row>
    <row r="99972" spans="1:7" x14ac:dyDescent="0.3">
      <c r="A99972">
        <v>453357</v>
      </c>
      <c r="B99972">
        <v>5639</v>
      </c>
      <c r="C99972" s="81">
        <v>44309.114305555559</v>
      </c>
      <c r="D99972">
        <v>940</v>
      </c>
      <c r="E99972" s="7">
        <v>1200</v>
      </c>
      <c r="F99972" s="5">
        <f t="shared" si="3127"/>
        <v>44198.597974537035</v>
      </c>
      <c r="G99972" s="6">
        <f t="shared" si="3128"/>
        <v>0</v>
      </c>
    </row>
    <row r="99973" spans="1:7" x14ac:dyDescent="0.3">
      <c r="A99973">
        <v>453364</v>
      </c>
      <c r="B99973">
        <v>11898</v>
      </c>
      <c r="C99973" s="81">
        <v>44309.121493055558</v>
      </c>
      <c r="D99973">
        <v>6844</v>
      </c>
      <c r="E99973" s="7">
        <v>0</v>
      </c>
      <c r="F99973" s="5">
        <f t="shared" si="3127"/>
        <v>43891.224456018521</v>
      </c>
      <c r="G99973" s="6">
        <f t="shared" si="3128"/>
        <v>0</v>
      </c>
    </row>
    <row r="99974" spans="1:7" x14ac:dyDescent="0.3">
      <c r="A99974">
        <v>453370</v>
      </c>
      <c r="B99974">
        <v>4859</v>
      </c>
      <c r="C99974" s="81">
        <v>44309.123819444438</v>
      </c>
      <c r="D99974">
        <v>12523</v>
      </c>
      <c r="E99974" s="7">
        <v>1200</v>
      </c>
      <c r="F99974" s="5">
        <f t="shared" si="3127"/>
        <v>44105.083819444444</v>
      </c>
      <c r="G99974" s="6">
        <f t="shared" si="3128"/>
        <v>0</v>
      </c>
    </row>
    <row r="99975" spans="1:7" x14ac:dyDescent="0.3">
      <c r="A99975">
        <v>453373</v>
      </c>
      <c r="B99975">
        <v>609</v>
      </c>
      <c r="C99975" s="81">
        <v>44309.124039351853</v>
      </c>
      <c r="D99975">
        <v>11696</v>
      </c>
      <c r="E99975" s="7">
        <v>960</v>
      </c>
      <c r="F99975" s="5">
        <f t="shared" si="3127"/>
        <v>44136.688506944447</v>
      </c>
      <c r="G99975" s="6">
        <f t="shared" si="3128"/>
        <v>0</v>
      </c>
    </row>
    <row r="99976" spans="1:7" x14ac:dyDescent="0.3">
      <c r="A99976">
        <v>453377</v>
      </c>
      <c r="B99976">
        <v>12246</v>
      </c>
      <c r="C99976" s="81">
        <v>44309.124328703707</v>
      </c>
      <c r="D99976">
        <v>13670</v>
      </c>
      <c r="E99976" s="7">
        <v>1200</v>
      </c>
      <c r="F99976" s="5">
        <f t="shared" si="3127"/>
        <v>44014.365486111114</v>
      </c>
      <c r="G99976" s="6">
        <f t="shared" si="3128"/>
        <v>0</v>
      </c>
    </row>
    <row r="99977" spans="1:7" x14ac:dyDescent="0.3">
      <c r="A99977">
        <v>453381</v>
      </c>
      <c r="B99977">
        <v>6523</v>
      </c>
      <c r="C99977" s="81">
        <v>44309.126620370371</v>
      </c>
      <c r="D99977">
        <v>7734</v>
      </c>
      <c r="E99977" s="7">
        <v>960</v>
      </c>
      <c r="F99977" s="5">
        <f t="shared" si="3127"/>
        <v>44044.098761574074</v>
      </c>
      <c r="G99977" s="6">
        <f t="shared" si="3128"/>
        <v>0</v>
      </c>
    </row>
    <row r="99978" spans="1:7" x14ac:dyDescent="0.3">
      <c r="A99978">
        <v>453384</v>
      </c>
      <c r="B99978">
        <v>12787</v>
      </c>
      <c r="C99978" s="81">
        <v>44309.130289351851</v>
      </c>
      <c r="D99978">
        <v>6236</v>
      </c>
      <c r="E99978" s="7">
        <v>1200</v>
      </c>
      <c r="F99978" s="5">
        <f t="shared" si="3127"/>
        <v>44256.235601851855</v>
      </c>
      <c r="G99978" s="6">
        <f t="shared" si="3128"/>
        <v>0</v>
      </c>
    </row>
    <row r="99979" spans="1:7" x14ac:dyDescent="0.3">
      <c r="A99979">
        <v>453391</v>
      </c>
      <c r="B99979">
        <v>4695</v>
      </c>
      <c r="C99979" s="81">
        <v>44309.131493055553</v>
      </c>
      <c r="D99979">
        <v>6025</v>
      </c>
      <c r="E99979" s="7">
        <v>1200</v>
      </c>
      <c r="F99979" s="5">
        <f t="shared" si="3127"/>
        <v>44136.587361111109</v>
      </c>
      <c r="G99979" s="6">
        <f t="shared" si="3128"/>
        <v>0</v>
      </c>
    </row>
    <row r="99980" spans="1:7" x14ac:dyDescent="0.3">
      <c r="A99980">
        <v>453395</v>
      </c>
      <c r="B99980">
        <v>2800</v>
      </c>
      <c r="C99980" s="81">
        <v>44309.134502314817</v>
      </c>
      <c r="D99980">
        <v>9309</v>
      </c>
      <c r="E99980" s="7">
        <v>1200</v>
      </c>
      <c r="F99980" s="5">
        <f t="shared" si="3127"/>
        <v>43862.647430555553</v>
      </c>
      <c r="G99980" s="6">
        <f t="shared" si="3128"/>
        <v>0</v>
      </c>
    </row>
    <row r="99981" spans="1:7" x14ac:dyDescent="0.3">
      <c r="A99981">
        <v>453397</v>
      </c>
      <c r="B99981">
        <v>3715</v>
      </c>
      <c r="C99981" s="81">
        <v>44309.136377314811</v>
      </c>
      <c r="D99981">
        <v>5204</v>
      </c>
      <c r="E99981" s="7">
        <v>1200</v>
      </c>
      <c r="F99981" s="5">
        <f t="shared" si="3127"/>
        <v>43922.600034722222</v>
      </c>
      <c r="G99981" s="6">
        <f t="shared" si="3128"/>
        <v>0</v>
      </c>
    </row>
    <row r="99982" spans="1:7" x14ac:dyDescent="0.3">
      <c r="A99982">
        <v>453398</v>
      </c>
      <c r="B99982">
        <v>1669</v>
      </c>
      <c r="C99982" s="81">
        <v>44309.141076388893</v>
      </c>
      <c r="D99982">
        <v>1329</v>
      </c>
      <c r="E99982" s="7">
        <v>1200</v>
      </c>
      <c r="F99982" s="5">
        <f t="shared" si="3127"/>
        <v>44075.264363425929</v>
      </c>
      <c r="G99982" s="6">
        <f t="shared" si="3128"/>
        <v>0</v>
      </c>
    </row>
    <row r="99983" spans="1:7" x14ac:dyDescent="0.3">
      <c r="A99983">
        <v>453403</v>
      </c>
      <c r="B99983">
        <v>12918</v>
      </c>
      <c r="C99983" s="81">
        <v>44309.143414351849</v>
      </c>
      <c r="D99983">
        <v>12897</v>
      </c>
      <c r="E99983" s="7">
        <v>1200</v>
      </c>
      <c r="F99983" s="5">
        <f t="shared" si="3127"/>
        <v>44198.16615740741</v>
      </c>
      <c r="G99983" s="6">
        <f t="shared" si="3128"/>
        <v>0</v>
      </c>
    </row>
    <row r="99984" spans="1:7" x14ac:dyDescent="0.3">
      <c r="A99984">
        <v>453408</v>
      </c>
      <c r="B99984">
        <v>11027</v>
      </c>
      <c r="C99984" s="81">
        <v>44309.145972222221</v>
      </c>
      <c r="D99984">
        <v>4720</v>
      </c>
      <c r="E99984" s="7">
        <v>960</v>
      </c>
      <c r="F99984" s="5">
        <f t="shared" si="3127"/>
        <v>44256.616689814815</v>
      </c>
      <c r="G99984" s="6">
        <f t="shared" si="3128"/>
        <v>0</v>
      </c>
    </row>
    <row r="99985" spans="1:7" x14ac:dyDescent="0.3">
      <c r="A99985">
        <v>453412</v>
      </c>
      <c r="B99985">
        <v>7280</v>
      </c>
      <c r="C99985" s="81">
        <v>44309.146273148152</v>
      </c>
      <c r="D99985">
        <v>4946</v>
      </c>
      <c r="E99985" s="7">
        <v>1200</v>
      </c>
      <c r="F99985" s="5">
        <f t="shared" si="3127"/>
        <v>44013.952685185184</v>
      </c>
      <c r="G99985" s="6">
        <f t="shared" si="3128"/>
        <v>0</v>
      </c>
    </row>
    <row r="99986" spans="1:7" x14ac:dyDescent="0.3">
      <c r="A99986">
        <v>453414</v>
      </c>
      <c r="B99986">
        <v>13471</v>
      </c>
      <c r="C99986" s="81">
        <v>44309.147002314807</v>
      </c>
      <c r="D99986">
        <v>6025</v>
      </c>
      <c r="E99986" s="7">
        <v>1200</v>
      </c>
      <c r="F99986" s="5">
        <f t="shared" si="3127"/>
        <v>44136.587361111109</v>
      </c>
      <c r="G99986" s="6">
        <f t="shared" si="3128"/>
        <v>0</v>
      </c>
    </row>
    <row r="99987" spans="1:7" x14ac:dyDescent="0.3">
      <c r="A99987">
        <v>453416</v>
      </c>
      <c r="B99987">
        <v>2043</v>
      </c>
      <c r="C99987" s="81">
        <v>44309.148958333331</v>
      </c>
      <c r="D99987">
        <v>6210</v>
      </c>
      <c r="E99987" s="7">
        <v>1200</v>
      </c>
      <c r="F99987" s="5">
        <f t="shared" si="3127"/>
        <v>43922.62840277778</v>
      </c>
      <c r="G99987" s="6">
        <f t="shared" si="3128"/>
        <v>0</v>
      </c>
    </row>
    <row r="99988" spans="1:7" x14ac:dyDescent="0.3">
      <c r="A99988">
        <v>453420</v>
      </c>
      <c r="B99988">
        <v>980</v>
      </c>
      <c r="C99988" s="81">
        <v>44309.150543981479</v>
      </c>
      <c r="D99988">
        <v>4476</v>
      </c>
      <c r="E99988" s="7">
        <v>1200</v>
      </c>
      <c r="F99988" s="5">
        <f t="shared" si="3127"/>
        <v>44014.172569444447</v>
      </c>
      <c r="G99988" s="6">
        <f t="shared" si="3128"/>
        <v>0</v>
      </c>
    </row>
    <row r="99989" spans="1:7" x14ac:dyDescent="0.3">
      <c r="A99989">
        <v>453427</v>
      </c>
      <c r="B99989">
        <v>12230</v>
      </c>
      <c r="C99989" s="81">
        <v>44309.153449074067</v>
      </c>
      <c r="D99989">
        <v>10850</v>
      </c>
      <c r="E99989" s="7">
        <v>1200</v>
      </c>
      <c r="F99989" s="5">
        <f t="shared" si="3127"/>
        <v>44075.111851851849</v>
      </c>
      <c r="G99989" s="6">
        <f t="shared" si="3128"/>
        <v>0</v>
      </c>
    </row>
    <row r="99990" spans="1:7" x14ac:dyDescent="0.3">
      <c r="A99990">
        <v>453434</v>
      </c>
      <c r="B99990">
        <v>10924</v>
      </c>
      <c r="C99990" s="81">
        <v>44309.155451388891</v>
      </c>
      <c r="D99990">
        <v>2403</v>
      </c>
      <c r="E99990" s="7">
        <v>1200</v>
      </c>
      <c r="F99990" s="5">
        <f t="shared" si="3127"/>
        <v>44288.22384259259</v>
      </c>
      <c r="G99990" s="6">
        <f t="shared" si="3128"/>
        <v>0</v>
      </c>
    </row>
    <row r="99991" spans="1:7" x14ac:dyDescent="0.3">
      <c r="A99991">
        <v>453440</v>
      </c>
      <c r="B99991">
        <v>7888</v>
      </c>
      <c r="C99991" s="81">
        <v>44309.155833333331</v>
      </c>
      <c r="D99991">
        <v>13110</v>
      </c>
      <c r="E99991" s="7">
        <v>960</v>
      </c>
      <c r="F99991" s="5">
        <f t="shared" si="3127"/>
        <v>43831.863842592589</v>
      </c>
      <c r="G99991" s="6">
        <f t="shared" si="3128"/>
        <v>0</v>
      </c>
    </row>
    <row r="99992" spans="1:7" x14ac:dyDescent="0.3">
      <c r="A99992">
        <v>453444</v>
      </c>
      <c r="B99992">
        <v>534</v>
      </c>
      <c r="C99992" s="81">
        <v>44309.157604166663</v>
      </c>
      <c r="D99992">
        <v>7062</v>
      </c>
      <c r="E99992" s="7">
        <v>1200</v>
      </c>
      <c r="F99992" s="5">
        <f t="shared" si="3127"/>
        <v>43832.040196759262</v>
      </c>
      <c r="G99992" s="6">
        <f t="shared" si="3128"/>
        <v>0</v>
      </c>
    </row>
    <row r="99993" spans="1:7" x14ac:dyDescent="0.3">
      <c r="A99993">
        <v>453445</v>
      </c>
      <c r="B99993">
        <v>1265</v>
      </c>
      <c r="C99993" s="81">
        <v>44309.160138888888</v>
      </c>
      <c r="D99993">
        <v>7281</v>
      </c>
      <c r="E99993" s="7">
        <v>1200</v>
      </c>
      <c r="F99993" s="5">
        <f t="shared" si="3127"/>
        <v>44136.287256944444</v>
      </c>
      <c r="G99993" s="6">
        <f t="shared" si="3128"/>
        <v>0</v>
      </c>
    </row>
    <row r="99994" spans="1:7" x14ac:dyDescent="0.3">
      <c r="A99994">
        <v>453448</v>
      </c>
      <c r="B99994">
        <v>7824</v>
      </c>
      <c r="C99994" s="81">
        <v>44309.160451388889</v>
      </c>
      <c r="D99994">
        <v>264</v>
      </c>
      <c r="E99994" s="7">
        <v>1200</v>
      </c>
      <c r="F99994" s="5">
        <f t="shared" si="3127"/>
        <v>44045.331446759257</v>
      </c>
      <c r="G99994" s="6">
        <f t="shared" si="3128"/>
        <v>0</v>
      </c>
    </row>
    <row r="99995" spans="1:7" x14ac:dyDescent="0.3">
      <c r="A99995">
        <v>453453</v>
      </c>
      <c r="B99995">
        <v>2043</v>
      </c>
      <c r="C99995" s="81">
        <v>44309.16333333333</v>
      </c>
      <c r="D99995">
        <v>3593</v>
      </c>
      <c r="E99995" s="7">
        <v>1200</v>
      </c>
      <c r="F99995" s="5">
        <f t="shared" si="3127"/>
        <v>44257.727708333332</v>
      </c>
      <c r="G99995" s="6">
        <f t="shared" si="3128"/>
        <v>0</v>
      </c>
    </row>
    <row r="99996" spans="1:7" x14ac:dyDescent="0.3">
      <c r="A99996">
        <v>453464</v>
      </c>
      <c r="B99996">
        <v>8819</v>
      </c>
      <c r="C99996" s="81">
        <v>44309.163831018523</v>
      </c>
      <c r="D99996">
        <v>1329</v>
      </c>
      <c r="E99996" s="7">
        <v>1200</v>
      </c>
      <c r="F99996" s="5">
        <f t="shared" si="3127"/>
        <v>44075.264363425929</v>
      </c>
      <c r="G99996" s="6">
        <f t="shared" si="3128"/>
        <v>0</v>
      </c>
    </row>
    <row r="99997" spans="1:7" x14ac:dyDescent="0.3">
      <c r="A99997">
        <v>453470</v>
      </c>
      <c r="B99997">
        <v>10351</v>
      </c>
      <c r="C99997" s="81">
        <v>44309.169918981483</v>
      </c>
      <c r="D99997">
        <v>12884</v>
      </c>
      <c r="E99997" s="7">
        <v>1200</v>
      </c>
      <c r="F99997" s="5">
        <f t="shared" si="3127"/>
        <v>44197.188854166663</v>
      </c>
      <c r="G99997" s="6">
        <f t="shared" si="3128"/>
        <v>0</v>
      </c>
    </row>
    <row r="99998" spans="1:7" x14ac:dyDescent="0.3">
      <c r="A99998">
        <v>453472</v>
      </c>
      <c r="B99998">
        <v>9914</v>
      </c>
      <c r="C99998" s="81">
        <v>44309.171400462961</v>
      </c>
      <c r="D99998">
        <v>104</v>
      </c>
      <c r="E99998" s="7">
        <v>1200</v>
      </c>
      <c r="F99998" s="5">
        <f t="shared" si="3127"/>
        <v>44013.286412037036</v>
      </c>
      <c r="G99998" s="6">
        <f t="shared" si="3128"/>
        <v>0</v>
      </c>
    </row>
    <row r="99999" spans="1:7" x14ac:dyDescent="0.3">
      <c r="A99999">
        <v>453474</v>
      </c>
      <c r="B99999">
        <v>6268</v>
      </c>
      <c r="C99999" s="81">
        <v>44309.17292824074</v>
      </c>
      <c r="D99999">
        <v>963</v>
      </c>
      <c r="E99999" s="7">
        <v>1200</v>
      </c>
      <c r="F99999" s="5">
        <f t="shared" si="3127"/>
        <v>44044.170370370368</v>
      </c>
      <c r="G99999" s="6">
        <f t="shared" si="3128"/>
        <v>0</v>
      </c>
    </row>
    <row r="100000" spans="1:7" x14ac:dyDescent="0.3">
      <c r="A100000">
        <v>453475</v>
      </c>
      <c r="B100000">
        <v>10690</v>
      </c>
      <c r="C100000" s="81">
        <v>44309.173541666663</v>
      </c>
      <c r="D100000">
        <v>5252</v>
      </c>
      <c r="E100000" s="7">
        <v>1200</v>
      </c>
      <c r="F100000" s="5">
        <f t="shared" si="3127"/>
        <v>44256.929745370369</v>
      </c>
      <c r="G100000" s="6">
        <f t="shared" si="3128"/>
        <v>0</v>
      </c>
    </row>
    <row r="100001" spans="1:7" x14ac:dyDescent="0.3">
      <c r="A100001">
        <v>453480</v>
      </c>
      <c r="B100001">
        <v>3952</v>
      </c>
      <c r="C100001" s="81">
        <v>44309.173738425918</v>
      </c>
      <c r="D100001">
        <v>1275</v>
      </c>
      <c r="E100001" s="7">
        <v>1200</v>
      </c>
      <c r="F100001" s="5">
        <f t="shared" si="3127"/>
        <v>44228.250625000001</v>
      </c>
      <c r="G100001" s="6">
        <f t="shared" si="3128"/>
        <v>0</v>
      </c>
    </row>
    <row r="100002" spans="1:7" x14ac:dyDescent="0.3">
      <c r="A100002">
        <v>453481</v>
      </c>
      <c r="B100002">
        <v>11156</v>
      </c>
      <c r="C100002" s="81">
        <v>44309.17832175926</v>
      </c>
      <c r="D100002">
        <v>11835</v>
      </c>
      <c r="E100002" s="7">
        <v>1200</v>
      </c>
      <c r="F100002" s="5">
        <f t="shared" si="3127"/>
        <v>43922.844085648147</v>
      </c>
      <c r="G100002" s="6">
        <f t="shared" si="3128"/>
        <v>0</v>
      </c>
    </row>
    <row r="100003" spans="1:7" x14ac:dyDescent="0.3">
      <c r="A100003">
        <v>453486</v>
      </c>
      <c r="B100003">
        <v>12966</v>
      </c>
      <c r="C100003" s="81">
        <v>44309.182916666658</v>
      </c>
      <c r="D100003">
        <v>831</v>
      </c>
      <c r="E100003" s="7">
        <v>1200</v>
      </c>
      <c r="F100003" s="5">
        <f t="shared" si="3127"/>
        <v>43952.334629629629</v>
      </c>
      <c r="G100003" s="6">
        <f t="shared" si="3128"/>
        <v>0</v>
      </c>
    </row>
    <row r="100004" spans="1:7" x14ac:dyDescent="0.3">
      <c r="A100004">
        <v>453493</v>
      </c>
      <c r="B100004">
        <v>7026</v>
      </c>
      <c r="C100004" s="81">
        <v>44309.183113425926</v>
      </c>
      <c r="D100004">
        <v>2360</v>
      </c>
      <c r="E100004" s="7">
        <v>1200</v>
      </c>
      <c r="F100004" s="5">
        <f t="shared" si="3127"/>
        <v>44136.161643518521</v>
      </c>
      <c r="G100004" s="6">
        <f t="shared" si="3128"/>
        <v>0</v>
      </c>
    </row>
    <row r="100005" spans="1:7" x14ac:dyDescent="0.3">
      <c r="A100005">
        <v>453495</v>
      </c>
      <c r="B100005">
        <v>1832</v>
      </c>
      <c r="C100005" s="81">
        <v>44309.183495370373</v>
      </c>
      <c r="D100005">
        <v>8662</v>
      </c>
      <c r="E100005" s="7">
        <v>0</v>
      </c>
      <c r="F100005" s="5">
        <f t="shared" si="3127"/>
        <v>44044.306481481479</v>
      </c>
      <c r="G100005" s="6">
        <f t="shared" si="3128"/>
        <v>0</v>
      </c>
    </row>
    <row r="100006" spans="1:7" x14ac:dyDescent="0.3">
      <c r="A100006">
        <v>453498</v>
      </c>
      <c r="B100006">
        <v>1245</v>
      </c>
      <c r="C100006" s="81">
        <v>44309.184317129628</v>
      </c>
      <c r="D100006">
        <v>9752</v>
      </c>
      <c r="E100006" s="7">
        <v>1200</v>
      </c>
      <c r="F100006" s="5">
        <f t="shared" si="3127"/>
        <v>44105.054895833331</v>
      </c>
      <c r="G100006" s="6">
        <f t="shared" si="3128"/>
        <v>0</v>
      </c>
    </row>
    <row r="100007" spans="1:7" x14ac:dyDescent="0.3">
      <c r="A100007">
        <v>453501</v>
      </c>
      <c r="B100007">
        <v>7026</v>
      </c>
      <c r="C100007" s="81">
        <v>44309.189085648148</v>
      </c>
      <c r="D100007">
        <v>7281</v>
      </c>
      <c r="E100007" s="7">
        <v>960</v>
      </c>
      <c r="F100007" s="5">
        <f t="shared" si="3127"/>
        <v>44136.287256944444</v>
      </c>
      <c r="G100007" s="6">
        <f t="shared" si="3128"/>
        <v>0</v>
      </c>
    </row>
    <row r="100008" spans="1:7" x14ac:dyDescent="0.3">
      <c r="A100008">
        <v>453508</v>
      </c>
      <c r="B100008">
        <v>2454</v>
      </c>
      <c r="C100008" s="81">
        <v>44309.191307870373</v>
      </c>
      <c r="D100008">
        <v>940</v>
      </c>
      <c r="E100008" s="7">
        <v>1200</v>
      </c>
      <c r="F100008" s="5">
        <f t="shared" si="3127"/>
        <v>44198.597974537035</v>
      </c>
      <c r="G100008" s="6">
        <f t="shared" si="3128"/>
        <v>0</v>
      </c>
    </row>
    <row r="100009" spans="1:7" x14ac:dyDescent="0.3">
      <c r="A100009">
        <v>453512</v>
      </c>
      <c r="B100009">
        <v>2264</v>
      </c>
      <c r="C100009" s="81">
        <v>44309.191527777781</v>
      </c>
      <c r="D100009">
        <v>878</v>
      </c>
      <c r="E100009" s="7">
        <v>1200</v>
      </c>
      <c r="F100009" s="5">
        <f t="shared" si="3127"/>
        <v>43922.969097222223</v>
      </c>
      <c r="G100009" s="6">
        <f t="shared" si="3128"/>
        <v>0</v>
      </c>
    </row>
    <row r="100010" spans="1:7" x14ac:dyDescent="0.3">
      <c r="A100010">
        <v>453519</v>
      </c>
      <c r="B100010">
        <v>6138</v>
      </c>
      <c r="C100010" s="81">
        <v>44309.193483796298</v>
      </c>
      <c r="D100010">
        <v>2688</v>
      </c>
      <c r="E100010" s="7">
        <v>1200</v>
      </c>
      <c r="F100010" s="5">
        <f t="shared" si="3127"/>
        <v>44015.97284722222</v>
      </c>
      <c r="G100010" s="6">
        <f t="shared" si="3128"/>
        <v>0</v>
      </c>
    </row>
    <row r="100011" spans="1:7" x14ac:dyDescent="0.3">
      <c r="A100011">
        <v>453526</v>
      </c>
      <c r="B100011">
        <v>2984</v>
      </c>
      <c r="C100011" s="81">
        <v>44309.195138888892</v>
      </c>
      <c r="D100011">
        <v>11932</v>
      </c>
      <c r="E100011" s="7">
        <v>1200</v>
      </c>
      <c r="F100011" s="5">
        <f t="shared" si="3127"/>
        <v>44136.615451388891</v>
      </c>
      <c r="G100011" s="6">
        <f t="shared" si="3128"/>
        <v>0</v>
      </c>
    </row>
    <row r="100012" spans="1:7" x14ac:dyDescent="0.3">
      <c r="A100012">
        <v>453529</v>
      </c>
      <c r="B100012">
        <v>13499</v>
      </c>
      <c r="C100012" s="81">
        <v>44309.197430555563</v>
      </c>
      <c r="D100012">
        <v>10807</v>
      </c>
      <c r="E100012" s="7">
        <v>1200</v>
      </c>
      <c r="F100012" s="5">
        <f t="shared" si="3127"/>
        <v>43953.841516203705</v>
      </c>
      <c r="G100012" s="6">
        <f t="shared" si="3128"/>
        <v>0</v>
      </c>
    </row>
    <row r="100013" spans="1:7" x14ac:dyDescent="0.3">
      <c r="A100013">
        <v>453534</v>
      </c>
      <c r="B100013">
        <v>11027</v>
      </c>
      <c r="C100013" s="81">
        <v>44309.201724537037</v>
      </c>
      <c r="D100013">
        <v>13670</v>
      </c>
      <c r="E100013" s="7">
        <v>1200</v>
      </c>
      <c r="F100013" s="5">
        <f t="shared" si="3127"/>
        <v>44014.365486111114</v>
      </c>
      <c r="G100013" s="6">
        <f t="shared" si="3128"/>
        <v>0</v>
      </c>
    </row>
    <row r="100014" spans="1:7" x14ac:dyDescent="0.3">
      <c r="A100014">
        <v>453539</v>
      </c>
      <c r="B100014">
        <v>2013</v>
      </c>
      <c r="C100014" s="81">
        <v>44309.208078703698</v>
      </c>
      <c r="D100014">
        <v>11562</v>
      </c>
      <c r="E100014" s="7">
        <v>1200</v>
      </c>
      <c r="F100014" s="5">
        <f t="shared" si="3127"/>
        <v>44076.770902777775</v>
      </c>
      <c r="G100014" s="6">
        <f t="shared" si="3128"/>
        <v>0</v>
      </c>
    </row>
    <row r="100015" spans="1:7" x14ac:dyDescent="0.3">
      <c r="A100015">
        <v>453544</v>
      </c>
      <c r="B100015">
        <v>6904</v>
      </c>
      <c r="C100015" s="81">
        <v>44309.208391203712</v>
      </c>
      <c r="D100015">
        <v>2360</v>
      </c>
      <c r="E100015" s="7">
        <v>1200</v>
      </c>
      <c r="F100015" s="5">
        <f t="shared" si="3127"/>
        <v>44136.161643518521</v>
      </c>
      <c r="G100015" s="6">
        <f t="shared" si="3128"/>
        <v>0</v>
      </c>
    </row>
    <row r="100016" spans="1:7" x14ac:dyDescent="0.3">
      <c r="A100016">
        <v>453547</v>
      </c>
      <c r="B100016">
        <v>10924</v>
      </c>
      <c r="C100016" s="81">
        <v>44309.209247685183</v>
      </c>
      <c r="D100016">
        <v>6266</v>
      </c>
      <c r="E100016" s="7">
        <v>1200</v>
      </c>
      <c r="F100016" s="5">
        <f t="shared" si="3127"/>
        <v>43863.602118055554</v>
      </c>
      <c r="G100016" s="6">
        <f t="shared" si="3128"/>
        <v>0</v>
      </c>
    </row>
    <row r="100017" spans="1:7" x14ac:dyDescent="0.3">
      <c r="A100017">
        <v>453553</v>
      </c>
      <c r="B100017">
        <v>1685</v>
      </c>
      <c r="C100017" s="81">
        <v>44309.209282407413</v>
      </c>
      <c r="D100017">
        <v>13813</v>
      </c>
      <c r="E100017" s="7">
        <v>1200</v>
      </c>
      <c r="F100017" s="5">
        <f t="shared" si="3127"/>
        <v>43923.310972222222</v>
      </c>
      <c r="G100017" s="6">
        <f t="shared" si="3128"/>
        <v>0</v>
      </c>
    </row>
    <row r="100018" spans="1:7" x14ac:dyDescent="0.3">
      <c r="A100018">
        <v>453560</v>
      </c>
      <c r="B100018">
        <v>10029</v>
      </c>
      <c r="C100018" s="81">
        <v>44309.21199074074</v>
      </c>
      <c r="D100018">
        <v>3124</v>
      </c>
      <c r="E100018" s="7">
        <v>1200</v>
      </c>
      <c r="F100018" s="5">
        <f t="shared" si="3127"/>
        <v>44256.605046296296</v>
      </c>
      <c r="G100018" s="6">
        <f t="shared" si="3128"/>
        <v>0</v>
      </c>
    </row>
    <row r="100019" spans="1:7" x14ac:dyDescent="0.3">
      <c r="A100019">
        <v>453565</v>
      </c>
      <c r="B100019">
        <v>2856</v>
      </c>
      <c r="C100019" s="81">
        <v>44309.21533564815</v>
      </c>
      <c r="D100019">
        <v>11749</v>
      </c>
      <c r="E100019" s="7">
        <v>1200</v>
      </c>
      <c r="F100019" s="5">
        <f t="shared" si="3127"/>
        <v>44166.349050925928</v>
      </c>
      <c r="G100019" s="6">
        <f t="shared" si="3128"/>
        <v>0</v>
      </c>
    </row>
    <row r="100020" spans="1:7" x14ac:dyDescent="0.3">
      <c r="A100020">
        <v>453566</v>
      </c>
      <c r="B100020">
        <v>5379</v>
      </c>
      <c r="C100020" s="81">
        <v>44309.216111111113</v>
      </c>
      <c r="D100020">
        <v>13813</v>
      </c>
      <c r="E100020" s="7">
        <v>1200</v>
      </c>
      <c r="F100020" s="5">
        <f t="shared" si="3127"/>
        <v>43923.310972222222</v>
      </c>
      <c r="G100020" s="6">
        <f t="shared" si="3128"/>
        <v>0</v>
      </c>
    </row>
    <row r="100021" spans="1:7" x14ac:dyDescent="0.3">
      <c r="A100021">
        <v>453568</v>
      </c>
      <c r="B100021">
        <v>3109</v>
      </c>
      <c r="C100021" s="81">
        <v>44309.220393518517</v>
      </c>
      <c r="D100021">
        <v>2428</v>
      </c>
      <c r="E100021" s="7">
        <v>0</v>
      </c>
      <c r="F100021" s="5">
        <f t="shared" si="3127"/>
        <v>44137.493807870371</v>
      </c>
      <c r="G100021" s="6">
        <f t="shared" si="3128"/>
        <v>0</v>
      </c>
    </row>
    <row r="100022" spans="1:7" x14ac:dyDescent="0.3">
      <c r="A100022">
        <v>453573</v>
      </c>
      <c r="B100022">
        <v>2264</v>
      </c>
      <c r="C100022" s="81">
        <v>44309.221354166657</v>
      </c>
      <c r="D100022">
        <v>2807</v>
      </c>
      <c r="E100022" s="7">
        <v>960</v>
      </c>
      <c r="F100022" s="5">
        <f t="shared" si="3127"/>
        <v>44044.635451388887</v>
      </c>
      <c r="G100022" s="6">
        <f t="shared" si="3128"/>
        <v>0</v>
      </c>
    </row>
    <row r="100023" spans="1:7" x14ac:dyDescent="0.3">
      <c r="A100023">
        <v>453577</v>
      </c>
      <c r="B100023">
        <v>1795</v>
      </c>
      <c r="C100023" s="81">
        <v>44309.222916666673</v>
      </c>
      <c r="D100023">
        <v>13853</v>
      </c>
      <c r="E100023" s="7">
        <v>1200</v>
      </c>
      <c r="F100023" s="5">
        <f t="shared" si="3127"/>
        <v>44075.264965277776</v>
      </c>
      <c r="G100023" s="6">
        <f t="shared" si="3128"/>
        <v>0</v>
      </c>
    </row>
    <row r="100024" spans="1:7" x14ac:dyDescent="0.3">
      <c r="A100024">
        <v>453583</v>
      </c>
      <c r="B100024">
        <v>4205</v>
      </c>
      <c r="C100024" s="81">
        <v>44309.223541666674</v>
      </c>
      <c r="D100024">
        <v>6806</v>
      </c>
      <c r="E100024" s="7">
        <v>1200</v>
      </c>
      <c r="F100024" s="5">
        <f t="shared" si="3127"/>
        <v>44229.847256944442</v>
      </c>
      <c r="G100024" s="6">
        <f t="shared" si="3128"/>
        <v>0</v>
      </c>
    </row>
    <row r="100025" spans="1:7" x14ac:dyDescent="0.3">
      <c r="A100025">
        <v>453589</v>
      </c>
      <c r="B100025">
        <v>5475</v>
      </c>
      <c r="C100025" s="81">
        <v>44309.231620370367</v>
      </c>
      <c r="D100025">
        <v>4522</v>
      </c>
      <c r="E100025" s="7">
        <v>1200</v>
      </c>
      <c r="F100025" s="5">
        <f t="shared" si="3127"/>
        <v>44136.153078703705</v>
      </c>
      <c r="G100025" s="6">
        <f t="shared" si="3128"/>
        <v>0</v>
      </c>
    </row>
    <row r="100026" spans="1:7" x14ac:dyDescent="0.3">
      <c r="A100026">
        <v>453594</v>
      </c>
      <c r="B100026">
        <v>10156</v>
      </c>
      <c r="C100026" s="81">
        <v>44309.233263888891</v>
      </c>
      <c r="D100026">
        <v>4808</v>
      </c>
      <c r="E100026" s="7">
        <v>1200</v>
      </c>
      <c r="F100026" s="5">
        <f t="shared" si="3127"/>
        <v>43835.220995370371</v>
      </c>
      <c r="G100026" s="6">
        <f t="shared" si="3128"/>
        <v>0</v>
      </c>
    </row>
    <row r="100027" spans="1:7" x14ac:dyDescent="0.3">
      <c r="A100027">
        <v>453600</v>
      </c>
      <c r="B100027">
        <v>5574</v>
      </c>
      <c r="C100027" s="81">
        <v>44309.233993055554</v>
      </c>
      <c r="D100027">
        <v>10783</v>
      </c>
      <c r="E100027" s="7">
        <v>1200</v>
      </c>
      <c r="F100027" s="5">
        <f t="shared" si="3127"/>
        <v>43862.838495370372</v>
      </c>
      <c r="G100027" s="6">
        <f t="shared" si="3128"/>
        <v>0</v>
      </c>
    </row>
    <row r="100028" spans="1:7" x14ac:dyDescent="0.3">
      <c r="A100028">
        <v>453604</v>
      </c>
      <c r="B100028">
        <v>9864</v>
      </c>
      <c r="C100028" s="81">
        <v>44309.2346412037</v>
      </c>
      <c r="D100028">
        <v>8530</v>
      </c>
      <c r="E100028" s="7">
        <v>1200</v>
      </c>
      <c r="F100028" s="5">
        <f t="shared" si="3127"/>
        <v>44136.910833333335</v>
      </c>
      <c r="G100028" s="6">
        <f t="shared" si="3128"/>
        <v>0</v>
      </c>
    </row>
    <row r="100029" spans="1:7" x14ac:dyDescent="0.3">
      <c r="A100029">
        <v>453608</v>
      </c>
      <c r="B100029">
        <v>8202</v>
      </c>
      <c r="C100029" s="81">
        <v>44309.235300925917</v>
      </c>
      <c r="D100029">
        <v>11835</v>
      </c>
      <c r="E100029" s="7">
        <v>1200</v>
      </c>
      <c r="F100029" s="5">
        <f t="shared" si="3127"/>
        <v>43922.844085648147</v>
      </c>
      <c r="G100029" s="6">
        <f t="shared" si="3128"/>
        <v>0</v>
      </c>
    </row>
    <row r="100030" spans="1:7" x14ac:dyDescent="0.3">
      <c r="A100030">
        <v>453614</v>
      </c>
      <c r="B100030">
        <v>1718</v>
      </c>
      <c r="C100030" s="81">
        <v>44309.237962962958</v>
      </c>
      <c r="D100030">
        <v>11264</v>
      </c>
      <c r="E100030" s="7">
        <v>1200</v>
      </c>
      <c r="F100030" s="5">
        <f t="shared" si="3127"/>
        <v>44228.137824074074</v>
      </c>
      <c r="G100030" s="6">
        <f t="shared" si="3128"/>
        <v>0</v>
      </c>
    </row>
    <row r="100031" spans="1:7" x14ac:dyDescent="0.3">
      <c r="A100031">
        <v>453616</v>
      </c>
      <c r="B100031">
        <v>116</v>
      </c>
      <c r="C100031" s="81">
        <v>44309.245300925933</v>
      </c>
      <c r="D100031">
        <v>6403</v>
      </c>
      <c r="E100031" s="7">
        <v>1200</v>
      </c>
      <c r="F100031" s="5">
        <f t="shared" si="3127"/>
        <v>43922.923217592594</v>
      </c>
      <c r="G100031" s="6">
        <f t="shared" si="3128"/>
        <v>0</v>
      </c>
    </row>
    <row r="100032" spans="1:7" x14ac:dyDescent="0.3">
      <c r="A100032">
        <v>453617</v>
      </c>
      <c r="B100032">
        <v>9640</v>
      </c>
      <c r="C100032" s="81">
        <v>44309.245983796303</v>
      </c>
      <c r="D100032">
        <v>2688</v>
      </c>
      <c r="E100032" s="7">
        <v>1200</v>
      </c>
      <c r="F100032" s="5">
        <f t="shared" si="3127"/>
        <v>44015.97284722222</v>
      </c>
      <c r="G100032" s="6">
        <f t="shared" si="3128"/>
        <v>0</v>
      </c>
    </row>
    <row r="100033" spans="1:7" x14ac:dyDescent="0.3">
      <c r="A100033">
        <v>453620</v>
      </c>
      <c r="B100033">
        <v>8202</v>
      </c>
      <c r="C100033" s="81">
        <v>44309.246574074074</v>
      </c>
      <c r="D100033">
        <v>11696</v>
      </c>
      <c r="E100033" s="7">
        <v>1200</v>
      </c>
      <c r="F100033" s="5">
        <f t="shared" si="3127"/>
        <v>44136.688506944447</v>
      </c>
      <c r="G100033" s="6">
        <f t="shared" si="3128"/>
        <v>0</v>
      </c>
    </row>
    <row r="100034" spans="1:7" x14ac:dyDescent="0.3">
      <c r="A100034">
        <v>453622</v>
      </c>
      <c r="B100034">
        <v>13015</v>
      </c>
      <c r="C100034" s="81">
        <v>44309.249699074076</v>
      </c>
      <c r="D100034">
        <v>6631</v>
      </c>
      <c r="E100034" s="7">
        <v>1200</v>
      </c>
      <c r="F100034" s="5">
        <f t="shared" ref="F100034:F100097" si="3129">VLOOKUP(D100034,J:K,2,0)</f>
        <v>43952.977141203701</v>
      </c>
      <c r="G100034" s="6">
        <f t="shared" si="3128"/>
        <v>0</v>
      </c>
    </row>
    <row r="100035" spans="1:7" x14ac:dyDescent="0.3">
      <c r="A100035">
        <v>453626</v>
      </c>
      <c r="B100035">
        <v>13539</v>
      </c>
      <c r="C100035" s="81">
        <v>44309.250879629632</v>
      </c>
      <c r="D100035">
        <v>13033</v>
      </c>
      <c r="E100035" s="7">
        <v>1200</v>
      </c>
      <c r="F100035" s="5">
        <f t="shared" si="3129"/>
        <v>44075.387592592589</v>
      </c>
      <c r="G100035" s="6">
        <f t="shared" ref="G100035:G100098" si="3130">IF(F100035=C100035, 1, 0)</f>
        <v>0</v>
      </c>
    </row>
    <row r="100036" spans="1:7" x14ac:dyDescent="0.3">
      <c r="A100036">
        <v>453632</v>
      </c>
      <c r="B100036">
        <v>1569</v>
      </c>
      <c r="C100036" s="81">
        <v>44309.257291666669</v>
      </c>
      <c r="D100036">
        <v>5166</v>
      </c>
      <c r="E100036" s="7">
        <v>1200</v>
      </c>
      <c r="F100036" s="5">
        <f t="shared" si="3129"/>
        <v>44197.428252314814</v>
      </c>
      <c r="G100036" s="6">
        <f t="shared" si="3130"/>
        <v>0</v>
      </c>
    </row>
    <row r="100037" spans="1:7" x14ac:dyDescent="0.3">
      <c r="A100037">
        <v>453634</v>
      </c>
      <c r="B100037">
        <v>5223</v>
      </c>
      <c r="C100037" s="81">
        <v>44309.267523148148</v>
      </c>
      <c r="D100037">
        <v>6669</v>
      </c>
      <c r="E100037" s="7">
        <v>1200</v>
      </c>
      <c r="F100037" s="5">
        <f t="shared" si="3129"/>
        <v>44105.00309027778</v>
      </c>
      <c r="G100037" s="6">
        <f t="shared" si="3130"/>
        <v>0</v>
      </c>
    </row>
    <row r="100038" spans="1:7" x14ac:dyDescent="0.3">
      <c r="A100038">
        <v>453635</v>
      </c>
      <c r="B100038">
        <v>13333</v>
      </c>
      <c r="C100038" s="81">
        <v>44309.270729166667</v>
      </c>
      <c r="D100038">
        <v>12504</v>
      </c>
      <c r="E100038" s="7">
        <v>960</v>
      </c>
      <c r="F100038" s="5">
        <f t="shared" si="3129"/>
        <v>43833.397569444445</v>
      </c>
      <c r="G100038" s="6">
        <f t="shared" si="3130"/>
        <v>0</v>
      </c>
    </row>
    <row r="100039" spans="1:7" x14ac:dyDescent="0.3">
      <c r="A100039">
        <v>453641</v>
      </c>
      <c r="B100039">
        <v>8921</v>
      </c>
      <c r="C100039" s="81">
        <v>44309.275740740741</v>
      </c>
      <c r="D100039">
        <v>2025</v>
      </c>
      <c r="E100039" s="7">
        <v>1200</v>
      </c>
      <c r="F100039" s="5">
        <f t="shared" si="3129"/>
        <v>44229.316608796296</v>
      </c>
      <c r="G100039" s="6">
        <f t="shared" si="3130"/>
        <v>0</v>
      </c>
    </row>
    <row r="100040" spans="1:7" x14ac:dyDescent="0.3">
      <c r="A100040">
        <v>453642</v>
      </c>
      <c r="B100040">
        <v>6384</v>
      </c>
      <c r="C100040" s="81">
        <v>44309.278738425928</v>
      </c>
      <c r="D100040">
        <v>5204</v>
      </c>
      <c r="E100040" s="7">
        <v>1200</v>
      </c>
      <c r="F100040" s="5">
        <f t="shared" si="3129"/>
        <v>43922.600034722222</v>
      </c>
      <c r="G100040" s="6">
        <f t="shared" si="3130"/>
        <v>0</v>
      </c>
    </row>
    <row r="100041" spans="1:7" x14ac:dyDescent="0.3">
      <c r="A100041">
        <v>453649</v>
      </c>
      <c r="B100041">
        <v>8569</v>
      </c>
      <c r="C100041" s="81">
        <v>44309.279594907413</v>
      </c>
      <c r="D100041">
        <v>3528</v>
      </c>
      <c r="E100041" s="7">
        <v>1200</v>
      </c>
      <c r="F100041" s="5">
        <f t="shared" si="3129"/>
        <v>43832.253541666665</v>
      </c>
      <c r="G100041" s="6">
        <f t="shared" si="3130"/>
        <v>0</v>
      </c>
    </row>
    <row r="100042" spans="1:7" x14ac:dyDescent="0.3">
      <c r="A100042">
        <v>453653</v>
      </c>
      <c r="B100042">
        <v>12690</v>
      </c>
      <c r="C100042" s="81">
        <v>44309.282604166663</v>
      </c>
      <c r="D100042">
        <v>5187</v>
      </c>
      <c r="E100042" s="7">
        <v>1200</v>
      </c>
      <c r="F100042" s="5">
        <f t="shared" si="3129"/>
        <v>44287.625405092593</v>
      </c>
      <c r="G100042" s="6">
        <f t="shared" si="3130"/>
        <v>0</v>
      </c>
    </row>
    <row r="100043" spans="1:7" x14ac:dyDescent="0.3">
      <c r="A100043">
        <v>453659</v>
      </c>
      <c r="B100043">
        <v>4790</v>
      </c>
      <c r="C100043" s="81">
        <v>44309.282881944448</v>
      </c>
      <c r="D100043">
        <v>1300</v>
      </c>
      <c r="E100043" s="7">
        <v>1200</v>
      </c>
      <c r="F100043" s="5">
        <f t="shared" si="3129"/>
        <v>44256.091504629629</v>
      </c>
      <c r="G100043" s="6">
        <f t="shared" si="3130"/>
        <v>0</v>
      </c>
    </row>
    <row r="100044" spans="1:7" x14ac:dyDescent="0.3">
      <c r="A100044">
        <v>453660</v>
      </c>
      <c r="B100044">
        <v>12031</v>
      </c>
      <c r="C100044" s="81">
        <v>44309.28502314815</v>
      </c>
      <c r="D100044">
        <v>12156</v>
      </c>
      <c r="E100044" s="7">
        <v>1200</v>
      </c>
      <c r="F100044" s="5">
        <f t="shared" si="3129"/>
        <v>43922.017361111109</v>
      </c>
      <c r="G100044" s="6">
        <f t="shared" si="3130"/>
        <v>0</v>
      </c>
    </row>
    <row r="100045" spans="1:7" x14ac:dyDescent="0.3">
      <c r="A100045">
        <v>453663</v>
      </c>
      <c r="B100045">
        <v>7099</v>
      </c>
      <c r="C100045" s="81">
        <v>44309.287199074082</v>
      </c>
      <c r="D100045">
        <v>12504</v>
      </c>
      <c r="E100045" s="7">
        <v>1200</v>
      </c>
      <c r="F100045" s="5">
        <f t="shared" si="3129"/>
        <v>43833.397569444445</v>
      </c>
      <c r="G100045" s="6">
        <f t="shared" si="3130"/>
        <v>0</v>
      </c>
    </row>
    <row r="100046" spans="1:7" x14ac:dyDescent="0.3">
      <c r="A100046">
        <v>453669</v>
      </c>
      <c r="B100046">
        <v>13321</v>
      </c>
      <c r="C100046" s="81">
        <v>44309.289421296293</v>
      </c>
      <c r="D100046">
        <v>10968</v>
      </c>
      <c r="E100046" s="7">
        <v>1200</v>
      </c>
      <c r="F100046" s="5">
        <f t="shared" si="3129"/>
        <v>44044.127384259256</v>
      </c>
      <c r="G100046" s="6">
        <f t="shared" si="3130"/>
        <v>0</v>
      </c>
    </row>
    <row r="100047" spans="1:7" x14ac:dyDescent="0.3">
      <c r="A100047">
        <v>453672</v>
      </c>
      <c r="B100047">
        <v>9760</v>
      </c>
      <c r="C100047" s="81">
        <v>44309.291435185187</v>
      </c>
      <c r="D100047">
        <v>6025</v>
      </c>
      <c r="E100047" s="7">
        <v>1200</v>
      </c>
      <c r="F100047" s="5">
        <f t="shared" si="3129"/>
        <v>44136.587361111109</v>
      </c>
      <c r="G100047" s="6">
        <f t="shared" si="3130"/>
        <v>0</v>
      </c>
    </row>
    <row r="100048" spans="1:7" x14ac:dyDescent="0.3">
      <c r="A100048">
        <v>453678</v>
      </c>
      <c r="B100048">
        <v>8157</v>
      </c>
      <c r="C100048" s="81">
        <v>44309.29855324074</v>
      </c>
      <c r="D100048">
        <v>2401</v>
      </c>
      <c r="E100048" s="7">
        <v>1200</v>
      </c>
      <c r="F100048" s="5">
        <f t="shared" si="3129"/>
        <v>44136.099861111114</v>
      </c>
      <c r="G100048" s="6">
        <f t="shared" si="3130"/>
        <v>0</v>
      </c>
    </row>
    <row r="100049" spans="1:7" x14ac:dyDescent="0.3">
      <c r="A100049">
        <v>453682</v>
      </c>
      <c r="B100049">
        <v>4353</v>
      </c>
      <c r="C100049" s="81">
        <v>44309.302881944437</v>
      </c>
      <c r="D100049">
        <v>2251</v>
      </c>
      <c r="E100049" s="7">
        <v>1200</v>
      </c>
      <c r="F100049" s="5">
        <f t="shared" si="3129"/>
        <v>43923.152268518519</v>
      </c>
      <c r="G100049" s="6">
        <f t="shared" si="3130"/>
        <v>0</v>
      </c>
    </row>
    <row r="100050" spans="1:7" x14ac:dyDescent="0.3">
      <c r="A100050">
        <v>453685</v>
      </c>
      <c r="B100050">
        <v>9771</v>
      </c>
      <c r="C100050" s="81">
        <v>44309.304212962961</v>
      </c>
      <c r="D100050">
        <v>2598</v>
      </c>
      <c r="E100050" s="7">
        <v>1200</v>
      </c>
      <c r="F100050" s="5">
        <f t="shared" si="3129"/>
        <v>44137.036446759259</v>
      </c>
      <c r="G100050" s="6">
        <f t="shared" si="3130"/>
        <v>0</v>
      </c>
    </row>
    <row r="100051" spans="1:7" x14ac:dyDescent="0.3">
      <c r="A100051">
        <v>453686</v>
      </c>
      <c r="B100051">
        <v>5704</v>
      </c>
      <c r="C100051" s="81">
        <v>44309.304363425923</v>
      </c>
      <c r="D100051">
        <v>1570</v>
      </c>
      <c r="E100051" s="7">
        <v>1200</v>
      </c>
      <c r="F100051" s="5">
        <f t="shared" si="3129"/>
        <v>43891.105428240742</v>
      </c>
      <c r="G100051" s="6">
        <f t="shared" si="3130"/>
        <v>0</v>
      </c>
    </row>
    <row r="100052" spans="1:7" x14ac:dyDescent="0.3">
      <c r="A100052">
        <v>453691</v>
      </c>
      <c r="B100052">
        <v>10676</v>
      </c>
      <c r="C100052" s="81">
        <v>44309.30605324074</v>
      </c>
      <c r="D100052">
        <v>878</v>
      </c>
      <c r="E100052" s="7">
        <v>1200</v>
      </c>
      <c r="F100052" s="5">
        <f t="shared" si="3129"/>
        <v>43922.969097222223</v>
      </c>
      <c r="G100052" s="6">
        <f t="shared" si="3130"/>
        <v>0</v>
      </c>
    </row>
    <row r="100053" spans="1:7" x14ac:dyDescent="0.3">
      <c r="A100053">
        <v>453698</v>
      </c>
      <c r="B100053">
        <v>6573</v>
      </c>
      <c r="C100053" s="81">
        <v>44309.314675925933</v>
      </c>
      <c r="D100053">
        <v>9400</v>
      </c>
      <c r="E100053" s="7">
        <v>1200</v>
      </c>
      <c r="F100053" s="5">
        <f t="shared" si="3129"/>
        <v>44287.157766203702</v>
      </c>
      <c r="G100053" s="6">
        <f t="shared" si="3130"/>
        <v>0</v>
      </c>
    </row>
    <row r="100054" spans="1:7" x14ac:dyDescent="0.3">
      <c r="A100054">
        <v>453699</v>
      </c>
      <c r="B100054">
        <v>6751</v>
      </c>
      <c r="C100054" s="81">
        <v>44309.319039351853</v>
      </c>
      <c r="D100054">
        <v>5216</v>
      </c>
      <c r="E100054" s="7">
        <v>1200</v>
      </c>
      <c r="F100054" s="5">
        <f t="shared" si="3129"/>
        <v>44166.069513888891</v>
      </c>
      <c r="G100054" s="6">
        <f t="shared" si="3130"/>
        <v>0</v>
      </c>
    </row>
    <row r="100055" spans="1:7" x14ac:dyDescent="0.3">
      <c r="A100055">
        <v>453701</v>
      </c>
      <c r="B100055">
        <v>5787</v>
      </c>
      <c r="C100055" s="81">
        <v>44309.322615740741</v>
      </c>
      <c r="D100055">
        <v>519</v>
      </c>
      <c r="E100055" s="7">
        <v>960</v>
      </c>
      <c r="F100055" s="5">
        <f t="shared" si="3129"/>
        <v>44287.439351851855</v>
      </c>
      <c r="G100055" s="6">
        <f t="shared" si="3130"/>
        <v>0</v>
      </c>
    </row>
    <row r="100056" spans="1:7" x14ac:dyDescent="0.3">
      <c r="A100056">
        <v>453702</v>
      </c>
      <c r="B100056">
        <v>6464</v>
      </c>
      <c r="C100056" s="81">
        <v>44309.327951388892</v>
      </c>
      <c r="D100056">
        <v>10111</v>
      </c>
      <c r="E100056" s="7">
        <v>1200</v>
      </c>
      <c r="F100056" s="5">
        <f t="shared" si="3129"/>
        <v>43891.165625000001</v>
      </c>
      <c r="G100056" s="6">
        <f t="shared" si="3130"/>
        <v>0</v>
      </c>
    </row>
    <row r="100057" spans="1:7" x14ac:dyDescent="0.3">
      <c r="A100057">
        <v>453705</v>
      </c>
      <c r="B100057">
        <v>11219</v>
      </c>
      <c r="C100057" s="81">
        <v>44309.331909722219</v>
      </c>
      <c r="D100057">
        <v>6204</v>
      </c>
      <c r="E100057" s="7">
        <v>0</v>
      </c>
      <c r="F100057" s="5">
        <f t="shared" si="3129"/>
        <v>43983.43540509259</v>
      </c>
      <c r="G100057" s="6">
        <f t="shared" si="3130"/>
        <v>0</v>
      </c>
    </row>
    <row r="100058" spans="1:7" x14ac:dyDescent="0.3">
      <c r="A100058">
        <v>453707</v>
      </c>
      <c r="B100058">
        <v>10098</v>
      </c>
      <c r="C100058" s="81">
        <v>44309.332789351851</v>
      </c>
      <c r="D100058">
        <v>963</v>
      </c>
      <c r="E100058" s="7">
        <v>1200</v>
      </c>
      <c r="F100058" s="5">
        <f t="shared" si="3129"/>
        <v>44044.170370370368</v>
      </c>
      <c r="G100058" s="6">
        <f t="shared" si="3130"/>
        <v>0</v>
      </c>
    </row>
    <row r="100059" spans="1:7" x14ac:dyDescent="0.3">
      <c r="A100059">
        <v>453713</v>
      </c>
      <c r="B100059">
        <v>2474</v>
      </c>
      <c r="C100059" s="81">
        <v>44309.3356712963</v>
      </c>
      <c r="D100059">
        <v>8980</v>
      </c>
      <c r="E100059" s="7">
        <v>1200</v>
      </c>
      <c r="F100059" s="5">
        <f t="shared" si="3129"/>
        <v>44287.798333333332</v>
      </c>
      <c r="G100059" s="6">
        <f t="shared" si="3130"/>
        <v>0</v>
      </c>
    </row>
    <row r="100060" spans="1:7" x14ac:dyDescent="0.3">
      <c r="A100060">
        <v>453718</v>
      </c>
      <c r="B100060">
        <v>9299</v>
      </c>
      <c r="C100060" s="81">
        <v>44309.343587962961</v>
      </c>
      <c r="D100060">
        <v>11921</v>
      </c>
      <c r="E100060" s="7">
        <v>1200</v>
      </c>
      <c r="F100060" s="5">
        <f t="shared" si="3129"/>
        <v>44287.487060185187</v>
      </c>
      <c r="G100060" s="6">
        <f t="shared" si="3130"/>
        <v>0</v>
      </c>
    </row>
    <row r="100061" spans="1:7" x14ac:dyDescent="0.3">
      <c r="A100061">
        <v>453720</v>
      </c>
      <c r="B100061">
        <v>11344</v>
      </c>
      <c r="C100061" s="81">
        <v>44309.351631944453</v>
      </c>
      <c r="D100061">
        <v>13758</v>
      </c>
      <c r="E100061" s="7">
        <v>1200</v>
      </c>
      <c r="F100061" s="5">
        <f t="shared" si="3129"/>
        <v>44167.442152777781</v>
      </c>
      <c r="G100061" s="6">
        <f t="shared" si="3130"/>
        <v>0</v>
      </c>
    </row>
    <row r="100062" spans="1:7" x14ac:dyDescent="0.3">
      <c r="A100062">
        <v>453722</v>
      </c>
      <c r="B100062">
        <v>10397</v>
      </c>
      <c r="C100062" s="81">
        <v>44309.353425925918</v>
      </c>
      <c r="D100062">
        <v>9650</v>
      </c>
      <c r="E100062" s="7">
        <v>1200</v>
      </c>
      <c r="F100062" s="5">
        <f t="shared" si="3129"/>
        <v>44106.247627314813</v>
      </c>
      <c r="G100062" s="6">
        <f t="shared" si="3130"/>
        <v>0</v>
      </c>
    </row>
    <row r="100063" spans="1:7" x14ac:dyDescent="0.3">
      <c r="A100063">
        <v>453723</v>
      </c>
      <c r="B100063">
        <v>11834</v>
      </c>
      <c r="C100063" s="81">
        <v>44309.353761574072</v>
      </c>
      <c r="D100063">
        <v>3286</v>
      </c>
      <c r="E100063" s="7">
        <v>1200</v>
      </c>
      <c r="F100063" s="5">
        <f t="shared" si="3129"/>
        <v>44197.721782407411</v>
      </c>
      <c r="G100063" s="6">
        <f t="shared" si="3130"/>
        <v>0</v>
      </c>
    </row>
    <row r="100064" spans="1:7" x14ac:dyDescent="0.3">
      <c r="A100064">
        <v>453729</v>
      </c>
      <c r="B100064">
        <v>6356</v>
      </c>
      <c r="C100064" s="81">
        <v>44309.359583333331</v>
      </c>
      <c r="D100064">
        <v>6721</v>
      </c>
      <c r="E100064" s="7">
        <v>1200</v>
      </c>
      <c r="F100064" s="5">
        <f t="shared" si="3129"/>
        <v>44075.447638888887</v>
      </c>
      <c r="G100064" s="6">
        <f t="shared" si="3130"/>
        <v>0</v>
      </c>
    </row>
    <row r="100065" spans="1:7" x14ac:dyDescent="0.3">
      <c r="A100065">
        <v>453732</v>
      </c>
      <c r="B100065">
        <v>11840</v>
      </c>
      <c r="C100065" s="81">
        <v>44309.360763888893</v>
      </c>
      <c r="D100065">
        <v>10138</v>
      </c>
      <c r="E100065" s="7">
        <v>1200</v>
      </c>
      <c r="F100065" s="5">
        <f t="shared" si="3129"/>
        <v>44230.843599537038</v>
      </c>
      <c r="G100065" s="6">
        <f t="shared" si="3130"/>
        <v>0</v>
      </c>
    </row>
    <row r="100066" spans="1:7" x14ac:dyDescent="0.3">
      <c r="A100066">
        <v>453734</v>
      </c>
      <c r="B100066">
        <v>4268</v>
      </c>
      <c r="C100066" s="81">
        <v>44309.362870370373</v>
      </c>
      <c r="D100066">
        <v>2271</v>
      </c>
      <c r="E100066" s="7">
        <v>1200</v>
      </c>
      <c r="F100066" s="5">
        <f t="shared" si="3129"/>
        <v>43922.063993055555</v>
      </c>
      <c r="G100066" s="6">
        <f t="shared" si="3130"/>
        <v>0</v>
      </c>
    </row>
    <row r="100067" spans="1:7" x14ac:dyDescent="0.3">
      <c r="A100067">
        <v>453738</v>
      </c>
      <c r="B100067">
        <v>3473</v>
      </c>
      <c r="C100067" s="81">
        <v>44309.365127314813</v>
      </c>
      <c r="D100067">
        <v>2387</v>
      </c>
      <c r="E100067" s="7">
        <v>1200</v>
      </c>
      <c r="F100067" s="5">
        <f t="shared" si="3129"/>
        <v>43836.127511574072</v>
      </c>
      <c r="G100067" s="6">
        <f t="shared" si="3130"/>
        <v>0</v>
      </c>
    </row>
    <row r="100068" spans="1:7" x14ac:dyDescent="0.3">
      <c r="A100068">
        <v>453745</v>
      </c>
      <c r="B100068">
        <v>12461</v>
      </c>
      <c r="C100068" s="81">
        <v>44309.367662037039</v>
      </c>
      <c r="D100068">
        <v>7964</v>
      </c>
      <c r="E100068" s="7">
        <v>1200</v>
      </c>
      <c r="F100068" s="5">
        <f t="shared" si="3129"/>
        <v>44166.446377314816</v>
      </c>
      <c r="G100068" s="6">
        <f t="shared" si="3130"/>
        <v>0</v>
      </c>
    </row>
    <row r="100069" spans="1:7" x14ac:dyDescent="0.3">
      <c r="A100069">
        <v>453750</v>
      </c>
      <c r="B100069">
        <v>6601</v>
      </c>
      <c r="C100069" s="81">
        <v>44309.368159722217</v>
      </c>
      <c r="D100069">
        <v>1737</v>
      </c>
      <c r="E100069" s="7">
        <v>1200</v>
      </c>
      <c r="F100069" s="5">
        <f t="shared" si="3129"/>
        <v>43923.047071759262</v>
      </c>
      <c r="G100069" s="6">
        <f t="shared" si="3130"/>
        <v>0</v>
      </c>
    </row>
    <row r="100070" spans="1:7" x14ac:dyDescent="0.3">
      <c r="A100070">
        <v>453755</v>
      </c>
      <c r="B100070">
        <v>6870</v>
      </c>
      <c r="C100070" s="81">
        <v>44309.374120370368</v>
      </c>
      <c r="D100070">
        <v>2096</v>
      </c>
      <c r="E100070" s="7">
        <v>1200</v>
      </c>
      <c r="F100070" s="5">
        <f t="shared" si="3129"/>
        <v>44044.189236111109</v>
      </c>
      <c r="G100070" s="6">
        <f t="shared" si="3130"/>
        <v>0</v>
      </c>
    </row>
    <row r="100071" spans="1:7" x14ac:dyDescent="0.3">
      <c r="A100071">
        <v>453759</v>
      </c>
      <c r="B100071">
        <v>2293</v>
      </c>
      <c r="C100071" s="81">
        <v>44309.375509259262</v>
      </c>
      <c r="D100071">
        <v>3528</v>
      </c>
      <c r="E100071" s="7">
        <v>0</v>
      </c>
      <c r="F100071" s="5">
        <f t="shared" si="3129"/>
        <v>43832.253541666665</v>
      </c>
      <c r="G100071" s="6">
        <f t="shared" si="3130"/>
        <v>0</v>
      </c>
    </row>
    <row r="100072" spans="1:7" x14ac:dyDescent="0.3">
      <c r="A100072">
        <v>453765</v>
      </c>
      <c r="B100072">
        <v>3893</v>
      </c>
      <c r="C100072" s="81">
        <v>44309.378148148149</v>
      </c>
      <c r="D100072">
        <v>6210</v>
      </c>
      <c r="E100072" s="7">
        <v>1200</v>
      </c>
      <c r="F100072" s="5">
        <f t="shared" si="3129"/>
        <v>43922.62840277778</v>
      </c>
      <c r="G100072" s="6">
        <f t="shared" si="3130"/>
        <v>0</v>
      </c>
    </row>
    <row r="100073" spans="1:7" x14ac:dyDescent="0.3">
      <c r="A100073">
        <v>453767</v>
      </c>
      <c r="B100073">
        <v>3812</v>
      </c>
      <c r="C100073" s="81">
        <v>44309.379178240742</v>
      </c>
      <c r="D100073">
        <v>4499</v>
      </c>
      <c r="E100073" s="7">
        <v>1200</v>
      </c>
      <c r="F100073" s="5">
        <f t="shared" si="3129"/>
        <v>44015.753518518519</v>
      </c>
      <c r="G100073" s="6">
        <f t="shared" si="3130"/>
        <v>0</v>
      </c>
    </row>
    <row r="100074" spans="1:7" x14ac:dyDescent="0.3">
      <c r="A100074">
        <v>453769</v>
      </c>
      <c r="B100074">
        <v>251</v>
      </c>
      <c r="C100074" s="81">
        <v>44309.379826388889</v>
      </c>
      <c r="D100074">
        <v>13702</v>
      </c>
      <c r="E100074" s="7">
        <v>1200</v>
      </c>
      <c r="F100074" s="5">
        <f t="shared" si="3129"/>
        <v>43983.591724537036</v>
      </c>
      <c r="G100074" s="6">
        <f t="shared" si="3130"/>
        <v>0</v>
      </c>
    </row>
    <row r="100075" spans="1:7" x14ac:dyDescent="0.3">
      <c r="A100075">
        <v>453772</v>
      </c>
      <c r="B100075">
        <v>13177</v>
      </c>
      <c r="C100075" s="81">
        <v>44309.381805555553</v>
      </c>
      <c r="D100075">
        <v>12036</v>
      </c>
      <c r="E100075" s="7">
        <v>1200</v>
      </c>
      <c r="F100075" s="5">
        <f t="shared" si="3129"/>
        <v>44105.626203703701</v>
      </c>
      <c r="G100075" s="6">
        <f t="shared" si="3130"/>
        <v>0</v>
      </c>
    </row>
    <row r="100076" spans="1:7" x14ac:dyDescent="0.3">
      <c r="A100076">
        <v>453776</v>
      </c>
      <c r="B100076">
        <v>6236</v>
      </c>
      <c r="C100076" s="81">
        <v>44309.381874999999</v>
      </c>
      <c r="D100076">
        <v>6721</v>
      </c>
      <c r="E100076" s="7">
        <v>1200</v>
      </c>
      <c r="F100076" s="5">
        <f t="shared" si="3129"/>
        <v>44075.447638888887</v>
      </c>
      <c r="G100076" s="6">
        <f t="shared" si="3130"/>
        <v>0</v>
      </c>
    </row>
    <row r="100077" spans="1:7" x14ac:dyDescent="0.3">
      <c r="A100077">
        <v>453783</v>
      </c>
      <c r="B100077">
        <v>9603</v>
      </c>
      <c r="C100077" s="81">
        <v>44309.383645833332</v>
      </c>
      <c r="D100077">
        <v>4947</v>
      </c>
      <c r="E100077" s="7">
        <v>1200</v>
      </c>
      <c r="F100077" s="5">
        <f t="shared" si="3129"/>
        <v>43983.628136574072</v>
      </c>
      <c r="G100077" s="6">
        <f t="shared" si="3130"/>
        <v>0</v>
      </c>
    </row>
    <row r="100078" spans="1:7" x14ac:dyDescent="0.3">
      <c r="A100078">
        <v>453784</v>
      </c>
      <c r="B100078">
        <v>8695</v>
      </c>
      <c r="C100078" s="81">
        <v>44309.387488425928</v>
      </c>
      <c r="D100078">
        <v>10526</v>
      </c>
      <c r="E100078" s="7">
        <v>1200</v>
      </c>
      <c r="F100078" s="5">
        <f t="shared" si="3129"/>
        <v>43922.45652777778</v>
      </c>
      <c r="G100078" s="6">
        <f t="shared" si="3130"/>
        <v>0</v>
      </c>
    </row>
    <row r="100079" spans="1:7" x14ac:dyDescent="0.3">
      <c r="A100079">
        <v>453787</v>
      </c>
      <c r="B100079">
        <v>1131</v>
      </c>
      <c r="C100079" s="81">
        <v>44309.390497685177</v>
      </c>
      <c r="D100079">
        <v>4293</v>
      </c>
      <c r="E100079" s="7">
        <v>1200</v>
      </c>
      <c r="F100079" s="5">
        <f t="shared" si="3129"/>
        <v>44136.118472222224</v>
      </c>
      <c r="G100079" s="6">
        <f t="shared" si="3130"/>
        <v>0</v>
      </c>
    </row>
    <row r="100080" spans="1:7" x14ac:dyDescent="0.3">
      <c r="A100080">
        <v>453789</v>
      </c>
      <c r="B100080">
        <v>960</v>
      </c>
      <c r="C100080" s="81">
        <v>44309.391550925917</v>
      </c>
      <c r="D100080">
        <v>8064</v>
      </c>
      <c r="E100080" s="7">
        <v>0</v>
      </c>
      <c r="F100080" s="5">
        <f t="shared" si="3129"/>
        <v>43832.876203703701</v>
      </c>
      <c r="G100080" s="6">
        <f t="shared" si="3130"/>
        <v>0</v>
      </c>
    </row>
    <row r="100081" spans="1:7" x14ac:dyDescent="0.3">
      <c r="A100081">
        <v>453794</v>
      </c>
      <c r="B100081">
        <v>3163</v>
      </c>
      <c r="C100081" s="81">
        <v>44309.391886574071</v>
      </c>
      <c r="D100081">
        <v>9597</v>
      </c>
      <c r="E100081" s="7">
        <v>960</v>
      </c>
      <c r="F100081" s="5">
        <f t="shared" si="3129"/>
        <v>44044.821122685185</v>
      </c>
      <c r="G100081" s="6">
        <f t="shared" si="3130"/>
        <v>0</v>
      </c>
    </row>
    <row r="100082" spans="1:7" x14ac:dyDescent="0.3">
      <c r="A100082">
        <v>453796</v>
      </c>
      <c r="B100082">
        <v>130</v>
      </c>
      <c r="C100082" s="81">
        <v>44309.393773148149</v>
      </c>
      <c r="D100082">
        <v>11562</v>
      </c>
      <c r="E100082" s="7">
        <v>1200</v>
      </c>
      <c r="F100082" s="5">
        <f t="shared" si="3129"/>
        <v>44076.770902777775</v>
      </c>
      <c r="G100082" s="6">
        <f t="shared" si="3130"/>
        <v>0</v>
      </c>
    </row>
    <row r="100083" spans="1:7" x14ac:dyDescent="0.3">
      <c r="A100083">
        <v>453802</v>
      </c>
      <c r="B100083">
        <v>8679</v>
      </c>
      <c r="C100083" s="81">
        <v>44309.395891203712</v>
      </c>
      <c r="D100083">
        <v>12757</v>
      </c>
      <c r="E100083" s="7">
        <v>1200</v>
      </c>
      <c r="F100083" s="5">
        <f t="shared" si="3129"/>
        <v>44287.256724537037</v>
      </c>
      <c r="G100083" s="6">
        <f t="shared" si="3130"/>
        <v>0</v>
      </c>
    </row>
    <row r="100084" spans="1:7" x14ac:dyDescent="0.3">
      <c r="A100084">
        <v>453807</v>
      </c>
      <c r="B100084">
        <v>9797</v>
      </c>
      <c r="C100084" s="81">
        <v>44309.396550925929</v>
      </c>
      <c r="D100084">
        <v>13758</v>
      </c>
      <c r="E100084" s="7">
        <v>960</v>
      </c>
      <c r="F100084" s="5">
        <f t="shared" si="3129"/>
        <v>44167.442152777781</v>
      </c>
      <c r="G100084" s="6">
        <f t="shared" si="3130"/>
        <v>0</v>
      </c>
    </row>
    <row r="100085" spans="1:7" x14ac:dyDescent="0.3">
      <c r="A100085">
        <v>453809</v>
      </c>
      <c r="B100085">
        <v>7099</v>
      </c>
      <c r="C100085" s="81">
        <v>44309.400138888886</v>
      </c>
      <c r="D100085">
        <v>963</v>
      </c>
      <c r="E100085" s="7">
        <v>1200</v>
      </c>
      <c r="F100085" s="5">
        <f t="shared" si="3129"/>
        <v>44044.170370370368</v>
      </c>
      <c r="G100085" s="6">
        <f t="shared" si="3130"/>
        <v>0</v>
      </c>
    </row>
    <row r="100086" spans="1:7" x14ac:dyDescent="0.3">
      <c r="A100086">
        <v>453815</v>
      </c>
      <c r="B100086">
        <v>1173</v>
      </c>
      <c r="C100086" s="81">
        <v>44309.400520833333</v>
      </c>
      <c r="D100086">
        <v>12757</v>
      </c>
      <c r="E100086" s="7">
        <v>1200</v>
      </c>
      <c r="F100086" s="5">
        <f t="shared" si="3129"/>
        <v>44287.256724537037</v>
      </c>
      <c r="G100086" s="6">
        <f t="shared" si="3130"/>
        <v>0</v>
      </c>
    </row>
    <row r="100087" spans="1:7" x14ac:dyDescent="0.3">
      <c r="A100087">
        <v>453817</v>
      </c>
      <c r="B100087">
        <v>4853</v>
      </c>
      <c r="C100087" s="81">
        <v>44309.400590277779</v>
      </c>
      <c r="D100087">
        <v>11045</v>
      </c>
      <c r="E100087" s="7">
        <v>1200</v>
      </c>
      <c r="F100087" s="5">
        <f t="shared" si="3129"/>
        <v>44258.586516203701</v>
      </c>
      <c r="G100087" s="6">
        <f t="shared" si="3130"/>
        <v>0</v>
      </c>
    </row>
    <row r="100088" spans="1:7" x14ac:dyDescent="0.3">
      <c r="A100088">
        <v>453823</v>
      </c>
      <c r="B100088">
        <v>13582</v>
      </c>
      <c r="C100088" s="81">
        <v>44309.409074074072</v>
      </c>
      <c r="D100088">
        <v>940</v>
      </c>
      <c r="E100088" s="7">
        <v>1200</v>
      </c>
      <c r="F100088" s="5">
        <f t="shared" si="3129"/>
        <v>44198.597974537035</v>
      </c>
      <c r="G100088" s="6">
        <f t="shared" si="3130"/>
        <v>0</v>
      </c>
    </row>
    <row r="100089" spans="1:7" x14ac:dyDescent="0.3">
      <c r="A100089">
        <v>453824</v>
      </c>
      <c r="B100089">
        <v>7431</v>
      </c>
      <c r="C100089" s="81">
        <v>44309.412928240738</v>
      </c>
      <c r="D100089">
        <v>8985</v>
      </c>
      <c r="E100089" s="7">
        <v>1200</v>
      </c>
      <c r="F100089" s="5">
        <f t="shared" si="3129"/>
        <v>44257.106157407405</v>
      </c>
      <c r="G100089" s="6">
        <f t="shared" si="3130"/>
        <v>0</v>
      </c>
    </row>
    <row r="100090" spans="1:7" x14ac:dyDescent="0.3">
      <c r="A100090">
        <v>453831</v>
      </c>
      <c r="B100090">
        <v>4386</v>
      </c>
      <c r="C100090" s="81">
        <v>44309.41851851852</v>
      </c>
      <c r="D100090">
        <v>2096</v>
      </c>
      <c r="E100090" s="7">
        <v>1200</v>
      </c>
      <c r="F100090" s="5">
        <f t="shared" si="3129"/>
        <v>44044.189236111109</v>
      </c>
      <c r="G100090" s="6">
        <f t="shared" si="3130"/>
        <v>0</v>
      </c>
    </row>
    <row r="100091" spans="1:7" x14ac:dyDescent="0.3">
      <c r="A100091">
        <v>453832</v>
      </c>
      <c r="B100091">
        <v>6620</v>
      </c>
      <c r="C100091" s="81">
        <v>44309.419398148151</v>
      </c>
      <c r="D100091">
        <v>3237</v>
      </c>
      <c r="E100091" s="7">
        <v>1200</v>
      </c>
      <c r="F100091" s="5">
        <f t="shared" si="3129"/>
        <v>44137.304363425923</v>
      </c>
      <c r="G100091" s="6">
        <f t="shared" si="3130"/>
        <v>0</v>
      </c>
    </row>
    <row r="100092" spans="1:7" x14ac:dyDescent="0.3">
      <c r="A100092">
        <v>453842</v>
      </c>
      <c r="B100092">
        <v>8943</v>
      </c>
      <c r="C100092" s="81">
        <v>44309.422476851847</v>
      </c>
      <c r="D100092">
        <v>3813</v>
      </c>
      <c r="E100092" s="7">
        <v>1200</v>
      </c>
      <c r="F100092" s="5">
        <f t="shared" si="3129"/>
        <v>44044.288703703707</v>
      </c>
      <c r="G100092" s="6">
        <f t="shared" si="3130"/>
        <v>0</v>
      </c>
    </row>
    <row r="100093" spans="1:7" x14ac:dyDescent="0.3">
      <c r="A100093">
        <v>453847</v>
      </c>
      <c r="B100093">
        <v>4251</v>
      </c>
      <c r="C100093" s="81">
        <v>44309.424768518518</v>
      </c>
      <c r="D100093">
        <v>11562</v>
      </c>
      <c r="E100093" s="7">
        <v>1200</v>
      </c>
      <c r="F100093" s="5">
        <f t="shared" si="3129"/>
        <v>44076.770902777775</v>
      </c>
      <c r="G100093" s="6">
        <f t="shared" si="3130"/>
        <v>0</v>
      </c>
    </row>
    <row r="100094" spans="1:7" x14ac:dyDescent="0.3">
      <c r="A100094">
        <v>453851</v>
      </c>
      <c r="B100094">
        <v>870</v>
      </c>
      <c r="C100094" s="81">
        <v>44309.426180555558</v>
      </c>
      <c r="D100094">
        <v>13930</v>
      </c>
      <c r="E100094" s="7">
        <v>1200</v>
      </c>
      <c r="F100094" s="5">
        <f t="shared" si="3129"/>
        <v>44228.165717592594</v>
      </c>
      <c r="G100094" s="6">
        <f t="shared" si="3130"/>
        <v>0</v>
      </c>
    </row>
    <row r="100095" spans="1:7" x14ac:dyDescent="0.3">
      <c r="A100095">
        <v>453856</v>
      </c>
      <c r="B100095">
        <v>12815</v>
      </c>
      <c r="C100095" s="81">
        <v>44309.428159722222</v>
      </c>
      <c r="D100095">
        <v>12046</v>
      </c>
      <c r="E100095" s="7">
        <v>1200</v>
      </c>
      <c r="F100095" s="5">
        <f t="shared" si="3129"/>
        <v>44228.557557870372</v>
      </c>
      <c r="G100095" s="6">
        <f t="shared" si="3130"/>
        <v>0</v>
      </c>
    </row>
    <row r="100096" spans="1:7" x14ac:dyDescent="0.3">
      <c r="A100096">
        <v>453857</v>
      </c>
      <c r="B100096">
        <v>8906</v>
      </c>
      <c r="C100096" s="81">
        <v>44309.429571759261</v>
      </c>
      <c r="D100096">
        <v>1737</v>
      </c>
      <c r="E100096" s="7">
        <v>1200</v>
      </c>
      <c r="F100096" s="5">
        <f t="shared" si="3129"/>
        <v>43923.047071759262</v>
      </c>
      <c r="G100096" s="6">
        <f t="shared" si="3130"/>
        <v>0</v>
      </c>
    </row>
    <row r="100097" spans="1:7" x14ac:dyDescent="0.3">
      <c r="A100097">
        <v>453860</v>
      </c>
      <c r="B100097">
        <v>522</v>
      </c>
      <c r="C100097" s="81">
        <v>44309.436354166668</v>
      </c>
      <c r="D100097">
        <v>12897</v>
      </c>
      <c r="E100097" s="7">
        <v>1200</v>
      </c>
      <c r="F100097" s="5">
        <f t="shared" si="3129"/>
        <v>44198.16615740741</v>
      </c>
      <c r="G100097" s="6">
        <f t="shared" si="3130"/>
        <v>0</v>
      </c>
    </row>
    <row r="100098" spans="1:7" x14ac:dyDescent="0.3">
      <c r="A100098">
        <v>453866</v>
      </c>
      <c r="B100098">
        <v>12919</v>
      </c>
      <c r="C100098" s="81">
        <v>44309.439039351862</v>
      </c>
      <c r="D100098">
        <v>13670</v>
      </c>
      <c r="E100098" s="7">
        <v>1200</v>
      </c>
      <c r="F100098" s="5">
        <f t="shared" ref="F100098:F100161" si="3131">VLOOKUP(D100098,J:K,2,0)</f>
        <v>44014.365486111114</v>
      </c>
      <c r="G100098" s="6">
        <f t="shared" si="3130"/>
        <v>0</v>
      </c>
    </row>
    <row r="100099" spans="1:7" x14ac:dyDescent="0.3">
      <c r="A100099">
        <v>453869</v>
      </c>
      <c r="B100099">
        <v>13468</v>
      </c>
      <c r="C100099" s="81">
        <v>44309.439722222232</v>
      </c>
      <c r="D100099">
        <v>11210</v>
      </c>
      <c r="E100099" s="7">
        <v>1200</v>
      </c>
      <c r="F100099" s="5">
        <f t="shared" si="3131"/>
        <v>43922.334780092591</v>
      </c>
      <c r="G100099" s="6">
        <f t="shared" ref="G100099:G100162" si="3132">IF(F100099=C100099, 1, 0)</f>
        <v>0</v>
      </c>
    </row>
    <row r="100100" spans="1:7" x14ac:dyDescent="0.3">
      <c r="A100100">
        <v>453874</v>
      </c>
      <c r="B100100">
        <v>4372</v>
      </c>
      <c r="C100100" s="81">
        <v>44309.443773148138</v>
      </c>
      <c r="D100100">
        <v>5216</v>
      </c>
      <c r="E100100" s="7">
        <v>1200</v>
      </c>
      <c r="F100100" s="5">
        <f t="shared" si="3131"/>
        <v>44166.069513888891</v>
      </c>
      <c r="G100100" s="6">
        <f t="shared" si="3132"/>
        <v>0</v>
      </c>
    </row>
    <row r="100101" spans="1:7" x14ac:dyDescent="0.3">
      <c r="A100101">
        <v>453879</v>
      </c>
      <c r="B100101">
        <v>5216</v>
      </c>
      <c r="C100101" s="81">
        <v>44309.444236111107</v>
      </c>
      <c r="D100101">
        <v>4797</v>
      </c>
      <c r="E100101" s="7">
        <v>1200</v>
      </c>
      <c r="F100101" s="5">
        <f t="shared" si="3131"/>
        <v>44075.110925925925</v>
      </c>
      <c r="G100101" s="6">
        <f t="shared" si="3132"/>
        <v>0</v>
      </c>
    </row>
    <row r="100102" spans="1:7" x14ac:dyDescent="0.3">
      <c r="A100102">
        <v>453886</v>
      </c>
      <c r="B100102">
        <v>935</v>
      </c>
      <c r="C100102" s="81">
        <v>44309.44803240741</v>
      </c>
      <c r="D100102">
        <v>6204</v>
      </c>
      <c r="E100102" s="7">
        <v>1200</v>
      </c>
      <c r="F100102" s="5">
        <f t="shared" si="3131"/>
        <v>43983.43540509259</v>
      </c>
      <c r="G100102" s="6">
        <f t="shared" si="3132"/>
        <v>0</v>
      </c>
    </row>
    <row r="100103" spans="1:7" x14ac:dyDescent="0.3">
      <c r="A100103">
        <v>453893</v>
      </c>
      <c r="B100103">
        <v>11127</v>
      </c>
      <c r="C100103" s="81">
        <v>44309.448379629634</v>
      </c>
      <c r="D100103">
        <v>7193</v>
      </c>
      <c r="E100103" s="7">
        <v>1200</v>
      </c>
      <c r="F100103" s="5">
        <f t="shared" si="3131"/>
        <v>44197.467766203707</v>
      </c>
      <c r="G100103" s="6">
        <f t="shared" si="3132"/>
        <v>0</v>
      </c>
    </row>
    <row r="100104" spans="1:7" x14ac:dyDescent="0.3">
      <c r="A100104">
        <v>453899</v>
      </c>
      <c r="B100104">
        <v>6710</v>
      </c>
      <c r="C100104" s="81">
        <v>44309.44840277778</v>
      </c>
      <c r="D100104">
        <v>12268</v>
      </c>
      <c r="E100104" s="7">
        <v>960</v>
      </c>
      <c r="F100104" s="5">
        <f t="shared" si="3131"/>
        <v>44229.740833333337</v>
      </c>
      <c r="G100104" s="6">
        <f t="shared" si="3132"/>
        <v>0</v>
      </c>
    </row>
    <row r="100105" spans="1:7" x14ac:dyDescent="0.3">
      <c r="A100105">
        <v>453904</v>
      </c>
      <c r="B100105">
        <v>4449</v>
      </c>
      <c r="C100105" s="81">
        <v>44309.45045138889</v>
      </c>
      <c r="D100105">
        <v>4499</v>
      </c>
      <c r="E100105" s="7">
        <v>1200</v>
      </c>
      <c r="F100105" s="5">
        <f t="shared" si="3131"/>
        <v>44015.753518518519</v>
      </c>
      <c r="G100105" s="6">
        <f t="shared" si="3132"/>
        <v>0</v>
      </c>
    </row>
    <row r="100106" spans="1:7" x14ac:dyDescent="0.3">
      <c r="A100106">
        <v>453909</v>
      </c>
      <c r="B100106">
        <v>6320</v>
      </c>
      <c r="C100106" s="81">
        <v>44309.456250000003</v>
      </c>
      <c r="D100106">
        <v>4361</v>
      </c>
      <c r="E100106" s="7">
        <v>1200</v>
      </c>
      <c r="F100106" s="5">
        <f t="shared" si="3131"/>
        <v>44166.461400462962</v>
      </c>
      <c r="G100106" s="6">
        <f t="shared" si="3132"/>
        <v>0</v>
      </c>
    </row>
    <row r="100107" spans="1:7" x14ac:dyDescent="0.3">
      <c r="A100107">
        <v>453910</v>
      </c>
      <c r="B100107">
        <v>12760</v>
      </c>
      <c r="C100107" s="81">
        <v>44309.466550925928</v>
      </c>
      <c r="D100107">
        <v>10630</v>
      </c>
      <c r="E100107" s="7">
        <v>1200</v>
      </c>
      <c r="F100107" s="5">
        <f t="shared" si="3131"/>
        <v>44136.003217592595</v>
      </c>
      <c r="G100107" s="6">
        <f t="shared" si="3132"/>
        <v>0</v>
      </c>
    </row>
    <row r="100108" spans="1:7" x14ac:dyDescent="0.3">
      <c r="A100108">
        <v>453916</v>
      </c>
      <c r="B100108">
        <v>12964</v>
      </c>
      <c r="C100108" s="81">
        <v>44309.468530092592</v>
      </c>
      <c r="D100108">
        <v>7850</v>
      </c>
      <c r="E100108" s="7">
        <v>1200</v>
      </c>
      <c r="F100108" s="5">
        <f t="shared" si="3131"/>
        <v>44076.31013888889</v>
      </c>
      <c r="G100108" s="6">
        <f t="shared" si="3132"/>
        <v>0</v>
      </c>
    </row>
    <row r="100109" spans="1:7" x14ac:dyDescent="0.3">
      <c r="A100109">
        <v>453918</v>
      </c>
      <c r="B100109">
        <v>8398</v>
      </c>
      <c r="C100109" s="81">
        <v>44309.475995370369</v>
      </c>
      <c r="D100109">
        <v>4730</v>
      </c>
      <c r="E100109" s="7">
        <v>1200</v>
      </c>
      <c r="F100109" s="5">
        <f t="shared" si="3131"/>
        <v>44228.863761574074</v>
      </c>
      <c r="G100109" s="6">
        <f t="shared" si="3132"/>
        <v>0</v>
      </c>
    </row>
    <row r="100110" spans="1:7" x14ac:dyDescent="0.3">
      <c r="A100110">
        <v>453922</v>
      </c>
      <c r="B100110">
        <v>1611</v>
      </c>
      <c r="C100110" s="81">
        <v>44309.48101851852</v>
      </c>
      <c r="D100110">
        <v>11835</v>
      </c>
      <c r="E100110" s="7">
        <v>1200</v>
      </c>
      <c r="F100110" s="5">
        <f t="shared" si="3131"/>
        <v>43922.844085648147</v>
      </c>
      <c r="G100110" s="6">
        <f t="shared" si="3132"/>
        <v>0</v>
      </c>
    </row>
    <row r="100111" spans="1:7" x14ac:dyDescent="0.3">
      <c r="A100111">
        <v>453925</v>
      </c>
      <c r="B100111">
        <v>1011</v>
      </c>
      <c r="C100111" s="81">
        <v>44309.483553240738</v>
      </c>
      <c r="D100111">
        <v>104</v>
      </c>
      <c r="E100111" s="7">
        <v>1200</v>
      </c>
      <c r="F100111" s="5">
        <f t="shared" si="3131"/>
        <v>44013.286412037036</v>
      </c>
      <c r="G100111" s="6">
        <f t="shared" si="3132"/>
        <v>0</v>
      </c>
    </row>
    <row r="100112" spans="1:7" x14ac:dyDescent="0.3">
      <c r="A100112">
        <v>453927</v>
      </c>
      <c r="B100112">
        <v>4857</v>
      </c>
      <c r="C100112" s="81">
        <v>44309.489560185182</v>
      </c>
      <c r="D100112">
        <v>11233</v>
      </c>
      <c r="E100112" s="7">
        <v>1200</v>
      </c>
      <c r="F100112" s="5">
        <f t="shared" si="3131"/>
        <v>44228.178796296299</v>
      </c>
      <c r="G100112" s="6">
        <f t="shared" si="3132"/>
        <v>0</v>
      </c>
    </row>
    <row r="100113" spans="1:7" x14ac:dyDescent="0.3">
      <c r="A100113">
        <v>453929</v>
      </c>
      <c r="B100113">
        <v>6138</v>
      </c>
      <c r="C100113" s="81">
        <v>44309.490949074083</v>
      </c>
      <c r="D100113">
        <v>3528</v>
      </c>
      <c r="E100113" s="7">
        <v>960</v>
      </c>
      <c r="F100113" s="5">
        <f t="shared" si="3131"/>
        <v>43832.253541666665</v>
      </c>
      <c r="G100113" s="6">
        <f t="shared" si="3132"/>
        <v>0</v>
      </c>
    </row>
    <row r="100114" spans="1:7" x14ac:dyDescent="0.3">
      <c r="A100114">
        <v>453935</v>
      </c>
      <c r="B100114">
        <v>1763</v>
      </c>
      <c r="C100114" s="81">
        <v>44309.494027777779</v>
      </c>
      <c r="D100114">
        <v>9467</v>
      </c>
      <c r="E100114" s="7">
        <v>1200</v>
      </c>
      <c r="F100114" s="5">
        <f t="shared" si="3131"/>
        <v>44105.524699074071</v>
      </c>
      <c r="G100114" s="6">
        <f t="shared" si="3132"/>
        <v>0</v>
      </c>
    </row>
    <row r="100115" spans="1:7" x14ac:dyDescent="0.3">
      <c r="A100115">
        <v>453936</v>
      </c>
      <c r="B100115">
        <v>4313</v>
      </c>
      <c r="C100115" s="81">
        <v>44309.494108796287</v>
      </c>
      <c r="D100115">
        <v>4947</v>
      </c>
      <c r="E100115" s="7">
        <v>1200</v>
      </c>
      <c r="F100115" s="5">
        <f t="shared" si="3131"/>
        <v>43983.628136574072</v>
      </c>
      <c r="G100115" s="6">
        <f t="shared" si="3132"/>
        <v>0</v>
      </c>
    </row>
    <row r="100116" spans="1:7" x14ac:dyDescent="0.3">
      <c r="A100116">
        <v>453942</v>
      </c>
      <c r="B100116">
        <v>9240</v>
      </c>
      <c r="C100116" s="81">
        <v>44309.494212962964</v>
      </c>
      <c r="D100116">
        <v>8036</v>
      </c>
      <c r="E100116" s="7">
        <v>0</v>
      </c>
      <c r="F100116" s="5">
        <f t="shared" si="3131"/>
        <v>44167.584826388891</v>
      </c>
      <c r="G100116" s="6">
        <f t="shared" si="3132"/>
        <v>0</v>
      </c>
    </row>
    <row r="100117" spans="1:7" x14ac:dyDescent="0.3">
      <c r="A100117">
        <v>453943</v>
      </c>
      <c r="B100117">
        <v>5701</v>
      </c>
      <c r="C100117" s="81">
        <v>44309.496608796297</v>
      </c>
      <c r="D100117">
        <v>5701</v>
      </c>
      <c r="E100117" s="7">
        <v>1200</v>
      </c>
      <c r="F100117" s="5">
        <f t="shared" si="3131"/>
        <v>44166.401678240742</v>
      </c>
      <c r="G100117" s="6">
        <f t="shared" si="3132"/>
        <v>0</v>
      </c>
    </row>
    <row r="100118" spans="1:7" x14ac:dyDescent="0.3">
      <c r="A100118">
        <v>453945</v>
      </c>
      <c r="B100118">
        <v>4530</v>
      </c>
      <c r="C100118" s="81">
        <v>44309.497523148151</v>
      </c>
      <c r="D100118">
        <v>10080</v>
      </c>
      <c r="E100118" s="7">
        <v>1200</v>
      </c>
      <c r="F100118" s="5">
        <f t="shared" si="3131"/>
        <v>44044.264340277776</v>
      </c>
      <c r="G100118" s="6">
        <f t="shared" si="3132"/>
        <v>0</v>
      </c>
    </row>
    <row r="100119" spans="1:7" x14ac:dyDescent="0.3">
      <c r="A100119">
        <v>453948</v>
      </c>
      <c r="B100119">
        <v>9723</v>
      </c>
      <c r="C100119" s="81">
        <v>44309.499699074076</v>
      </c>
      <c r="D100119">
        <v>4674</v>
      </c>
      <c r="E100119" s="7">
        <v>1200</v>
      </c>
      <c r="F100119" s="5">
        <f t="shared" si="3131"/>
        <v>44075.012592592589</v>
      </c>
      <c r="G100119" s="6">
        <f t="shared" si="3132"/>
        <v>0</v>
      </c>
    </row>
    <row r="100120" spans="1:7" x14ac:dyDescent="0.3">
      <c r="A100120">
        <v>453953</v>
      </c>
      <c r="B100120">
        <v>3290</v>
      </c>
      <c r="C100120" s="81">
        <v>44309.500196759262</v>
      </c>
      <c r="D100120">
        <v>140</v>
      </c>
      <c r="E100120" s="7">
        <v>1200</v>
      </c>
      <c r="F100120" s="5">
        <f t="shared" si="3131"/>
        <v>44228.372673611113</v>
      </c>
      <c r="G100120" s="6">
        <f t="shared" si="3132"/>
        <v>0</v>
      </c>
    </row>
    <row r="100121" spans="1:7" x14ac:dyDescent="0.3">
      <c r="A100121">
        <v>453956</v>
      </c>
      <c r="B100121">
        <v>762</v>
      </c>
      <c r="C100121" s="81">
        <v>44309.502581018518</v>
      </c>
      <c r="D100121">
        <v>11339</v>
      </c>
      <c r="E100121" s="7">
        <v>0</v>
      </c>
      <c r="F100121" s="5">
        <f t="shared" si="3131"/>
        <v>44136.277511574073</v>
      </c>
      <c r="G100121" s="6">
        <f t="shared" si="3132"/>
        <v>0</v>
      </c>
    </row>
    <row r="100122" spans="1:7" x14ac:dyDescent="0.3">
      <c r="A100122">
        <v>453963</v>
      </c>
      <c r="B100122">
        <v>5787</v>
      </c>
      <c r="C100122" s="81">
        <v>44309.50304398148</v>
      </c>
      <c r="D100122">
        <v>6508</v>
      </c>
      <c r="E100122" s="7">
        <v>1200</v>
      </c>
      <c r="F100122" s="5">
        <f t="shared" si="3131"/>
        <v>43922.195034722223</v>
      </c>
      <c r="G100122" s="6">
        <f t="shared" si="3132"/>
        <v>0</v>
      </c>
    </row>
    <row r="100123" spans="1:7" x14ac:dyDescent="0.3">
      <c r="A100123">
        <v>453969</v>
      </c>
      <c r="B100123">
        <v>10341</v>
      </c>
      <c r="C100123" s="81">
        <v>44309.505335648151</v>
      </c>
      <c r="D100123">
        <v>310</v>
      </c>
      <c r="E100123" s="7">
        <v>1200</v>
      </c>
      <c r="F100123" s="5">
        <f t="shared" si="3131"/>
        <v>44105.154143518521</v>
      </c>
      <c r="G100123" s="6">
        <f t="shared" si="3132"/>
        <v>0</v>
      </c>
    </row>
    <row r="100124" spans="1:7" x14ac:dyDescent="0.3">
      <c r="A100124">
        <v>453972</v>
      </c>
      <c r="B100124">
        <v>5301</v>
      </c>
      <c r="C100124" s="81">
        <v>44309.509351851862</v>
      </c>
      <c r="D100124">
        <v>4720</v>
      </c>
      <c r="E100124" s="7">
        <v>960</v>
      </c>
      <c r="F100124" s="5">
        <f t="shared" si="3131"/>
        <v>44256.616689814815</v>
      </c>
      <c r="G100124" s="6">
        <f t="shared" si="3132"/>
        <v>0</v>
      </c>
    </row>
    <row r="100125" spans="1:7" x14ac:dyDescent="0.3">
      <c r="A100125">
        <v>453974</v>
      </c>
      <c r="B100125">
        <v>7699</v>
      </c>
      <c r="C100125" s="81">
        <v>44309.510648148149</v>
      </c>
      <c r="D100125">
        <v>10781</v>
      </c>
      <c r="E100125" s="7">
        <v>1200</v>
      </c>
      <c r="F100125" s="5">
        <f t="shared" si="3131"/>
        <v>44076.168495370373</v>
      </c>
      <c r="G100125" s="6">
        <f t="shared" si="3132"/>
        <v>0</v>
      </c>
    </row>
    <row r="100126" spans="1:7" x14ac:dyDescent="0.3">
      <c r="A100126">
        <v>453977</v>
      </c>
      <c r="B100126">
        <v>2754</v>
      </c>
      <c r="C100126" s="81">
        <v>44309.510729166657</v>
      </c>
      <c r="D100126">
        <v>2025</v>
      </c>
      <c r="E100126" s="7">
        <v>1200</v>
      </c>
      <c r="F100126" s="5">
        <f t="shared" si="3131"/>
        <v>44229.316608796296</v>
      </c>
      <c r="G100126" s="6">
        <f t="shared" si="3132"/>
        <v>0</v>
      </c>
    </row>
    <row r="100127" spans="1:7" x14ac:dyDescent="0.3">
      <c r="A100127">
        <v>453979</v>
      </c>
      <c r="B100127">
        <v>10253</v>
      </c>
      <c r="C100127" s="81">
        <v>44309.511874999997</v>
      </c>
      <c r="D100127">
        <v>7878</v>
      </c>
      <c r="E100127" s="7">
        <v>1200</v>
      </c>
      <c r="F100127" s="5">
        <f t="shared" si="3131"/>
        <v>43891.070462962962</v>
      </c>
      <c r="G100127" s="6">
        <f t="shared" si="3132"/>
        <v>0</v>
      </c>
    </row>
    <row r="100128" spans="1:7" x14ac:dyDescent="0.3">
      <c r="A100128">
        <v>453981</v>
      </c>
      <c r="B100128">
        <v>3117</v>
      </c>
      <c r="C100128" s="81">
        <v>44309.514675925922</v>
      </c>
      <c r="D100128">
        <v>1181</v>
      </c>
      <c r="E100128" s="7">
        <v>1200</v>
      </c>
      <c r="F100128" s="5">
        <f t="shared" si="3131"/>
        <v>43985.458460648151</v>
      </c>
      <c r="G100128" s="6">
        <f t="shared" si="3132"/>
        <v>0</v>
      </c>
    </row>
    <row r="100129" spans="1:7" x14ac:dyDescent="0.3">
      <c r="A100129">
        <v>453988</v>
      </c>
      <c r="B100129">
        <v>11898</v>
      </c>
      <c r="C100129" s="81">
        <v>44309.515324074076</v>
      </c>
      <c r="D100129">
        <v>11749</v>
      </c>
      <c r="E100129" s="7">
        <v>1200</v>
      </c>
      <c r="F100129" s="5">
        <f t="shared" si="3131"/>
        <v>44166.349050925928</v>
      </c>
      <c r="G100129" s="6">
        <f t="shared" si="3132"/>
        <v>0</v>
      </c>
    </row>
    <row r="100130" spans="1:7" x14ac:dyDescent="0.3">
      <c r="A100130">
        <v>453993</v>
      </c>
      <c r="B100130">
        <v>8807</v>
      </c>
      <c r="C100130" s="81">
        <v>44309.519062500003</v>
      </c>
      <c r="D100130">
        <v>6236</v>
      </c>
      <c r="E100130" s="7">
        <v>1200</v>
      </c>
      <c r="F100130" s="5">
        <f t="shared" si="3131"/>
        <v>44256.235601851855</v>
      </c>
      <c r="G100130" s="6">
        <f t="shared" si="3132"/>
        <v>0</v>
      </c>
    </row>
    <row r="100131" spans="1:7" x14ac:dyDescent="0.3">
      <c r="A100131">
        <v>453994</v>
      </c>
      <c r="B100131">
        <v>10692</v>
      </c>
      <c r="C100131" s="81">
        <v>44309.519120370373</v>
      </c>
      <c r="D100131">
        <v>1570</v>
      </c>
      <c r="E100131" s="7">
        <v>1200</v>
      </c>
      <c r="F100131" s="5">
        <f t="shared" si="3131"/>
        <v>43891.105428240742</v>
      </c>
      <c r="G100131" s="6">
        <f t="shared" si="3132"/>
        <v>0</v>
      </c>
    </row>
    <row r="100132" spans="1:7" x14ac:dyDescent="0.3">
      <c r="A100132">
        <v>454000</v>
      </c>
      <c r="B100132">
        <v>5354</v>
      </c>
      <c r="C100132" s="81">
        <v>44309.519178240742</v>
      </c>
      <c r="D100132">
        <v>9755</v>
      </c>
      <c r="E100132" s="7">
        <v>1200</v>
      </c>
      <c r="F100132" s="5">
        <f t="shared" si="3131"/>
        <v>44167.099872685183</v>
      </c>
      <c r="G100132" s="6">
        <f t="shared" si="3132"/>
        <v>0</v>
      </c>
    </row>
    <row r="100133" spans="1:7" x14ac:dyDescent="0.3">
      <c r="A100133">
        <v>454005</v>
      </c>
      <c r="B100133">
        <v>6042</v>
      </c>
      <c r="C100133" s="81">
        <v>44309.520624999997</v>
      </c>
      <c r="D100133">
        <v>11954</v>
      </c>
      <c r="E100133" s="7">
        <v>1200</v>
      </c>
      <c r="F100133" s="5">
        <f t="shared" si="3131"/>
        <v>43922.163784722223</v>
      </c>
      <c r="G100133" s="6">
        <f t="shared" si="3132"/>
        <v>0</v>
      </c>
    </row>
    <row r="100134" spans="1:7" x14ac:dyDescent="0.3">
      <c r="A100134">
        <v>454008</v>
      </c>
      <c r="B100134">
        <v>5574</v>
      </c>
      <c r="C100134" s="81">
        <v>44309.521863425929</v>
      </c>
      <c r="D100134">
        <v>7363</v>
      </c>
      <c r="E100134" s="7">
        <v>1200</v>
      </c>
      <c r="F100134" s="5">
        <f t="shared" si="3131"/>
        <v>44199.606886574074</v>
      </c>
      <c r="G100134" s="6">
        <f t="shared" si="3132"/>
        <v>0</v>
      </c>
    </row>
    <row r="100135" spans="1:7" x14ac:dyDescent="0.3">
      <c r="A100135">
        <v>454009</v>
      </c>
      <c r="B100135">
        <v>13990</v>
      </c>
      <c r="C100135" s="81">
        <v>44309.522407407407</v>
      </c>
      <c r="D100135">
        <v>11529</v>
      </c>
      <c r="E100135" s="7">
        <v>1200</v>
      </c>
      <c r="F100135" s="5">
        <f t="shared" si="3131"/>
        <v>44166.238379629627</v>
      </c>
      <c r="G100135" s="6">
        <f t="shared" si="3132"/>
        <v>0</v>
      </c>
    </row>
    <row r="100136" spans="1:7" x14ac:dyDescent="0.3">
      <c r="A100136">
        <v>454010</v>
      </c>
      <c r="B100136">
        <v>8506</v>
      </c>
      <c r="C100136" s="81">
        <v>44309.526076388887</v>
      </c>
      <c r="D100136">
        <v>4283</v>
      </c>
      <c r="E100136" s="7">
        <v>1200</v>
      </c>
      <c r="F100136" s="5">
        <f t="shared" si="3131"/>
        <v>43983.649594907409</v>
      </c>
      <c r="G100136" s="6">
        <f t="shared" si="3132"/>
        <v>0</v>
      </c>
    </row>
    <row r="100137" spans="1:7" x14ac:dyDescent="0.3">
      <c r="A100137">
        <v>454015</v>
      </c>
      <c r="B100137">
        <v>4583</v>
      </c>
      <c r="C100137" s="81">
        <v>44309.527060185188</v>
      </c>
      <c r="D100137">
        <v>3120</v>
      </c>
      <c r="E100137" s="7">
        <v>1200</v>
      </c>
      <c r="F100137" s="5">
        <f t="shared" si="3131"/>
        <v>44136.078090277777</v>
      </c>
      <c r="G100137" s="6">
        <f t="shared" si="3132"/>
        <v>0</v>
      </c>
    </row>
    <row r="100138" spans="1:7" x14ac:dyDescent="0.3">
      <c r="A100138">
        <v>454018</v>
      </c>
      <c r="B100138">
        <v>4470</v>
      </c>
      <c r="C100138" s="81">
        <v>44309.532233796293</v>
      </c>
      <c r="D100138">
        <v>5216</v>
      </c>
      <c r="E100138" s="7">
        <v>0</v>
      </c>
      <c r="F100138" s="5">
        <f t="shared" si="3131"/>
        <v>44166.069513888891</v>
      </c>
      <c r="G100138" s="6">
        <f t="shared" si="3132"/>
        <v>0</v>
      </c>
    </row>
    <row r="100139" spans="1:7" x14ac:dyDescent="0.3">
      <c r="A100139">
        <v>454025</v>
      </c>
      <c r="B100139">
        <v>9672</v>
      </c>
      <c r="C100139" s="81">
        <v>44309.533831018518</v>
      </c>
      <c r="D100139">
        <v>13702</v>
      </c>
      <c r="E100139" s="7">
        <v>1200</v>
      </c>
      <c r="F100139" s="5">
        <f t="shared" si="3131"/>
        <v>43983.591724537036</v>
      </c>
      <c r="G100139" s="6">
        <f t="shared" si="3132"/>
        <v>0</v>
      </c>
    </row>
    <row r="100140" spans="1:7" x14ac:dyDescent="0.3">
      <c r="A100140">
        <v>454028</v>
      </c>
      <c r="B100140">
        <v>6777</v>
      </c>
      <c r="C100140" s="81">
        <v>44309.53497685185</v>
      </c>
      <c r="D100140">
        <v>725</v>
      </c>
      <c r="E100140" s="7">
        <v>1200</v>
      </c>
      <c r="F100140" s="5">
        <f t="shared" si="3131"/>
        <v>44256.011377314811</v>
      </c>
      <c r="G100140" s="6">
        <f t="shared" si="3132"/>
        <v>0</v>
      </c>
    </row>
    <row r="100141" spans="1:7" x14ac:dyDescent="0.3">
      <c r="A100141">
        <v>454035</v>
      </c>
      <c r="B100141">
        <v>3173</v>
      </c>
      <c r="C100141" s="81">
        <v>44309.539259259262</v>
      </c>
      <c r="D100141">
        <v>11437</v>
      </c>
      <c r="E100141" s="7">
        <v>960</v>
      </c>
      <c r="F100141" s="5">
        <f t="shared" si="3131"/>
        <v>43923.125856481478</v>
      </c>
      <c r="G100141" s="6">
        <f t="shared" si="3132"/>
        <v>0</v>
      </c>
    </row>
    <row r="100142" spans="1:7" x14ac:dyDescent="0.3">
      <c r="A100142">
        <v>454038</v>
      </c>
      <c r="B100142">
        <v>7699</v>
      </c>
      <c r="C100142" s="81">
        <v>44309.542407407411</v>
      </c>
      <c r="D100142">
        <v>4947</v>
      </c>
      <c r="E100142" s="7">
        <v>1200</v>
      </c>
      <c r="F100142" s="5">
        <f t="shared" si="3131"/>
        <v>43983.628136574072</v>
      </c>
      <c r="G100142" s="6">
        <f t="shared" si="3132"/>
        <v>0</v>
      </c>
    </row>
    <row r="100143" spans="1:7" x14ac:dyDescent="0.3">
      <c r="A100143">
        <v>454039</v>
      </c>
      <c r="B100143">
        <v>1423</v>
      </c>
      <c r="C100143" s="81">
        <v>44309.546550925923</v>
      </c>
      <c r="D100143">
        <v>11700</v>
      </c>
      <c r="E100143" s="7">
        <v>1200</v>
      </c>
      <c r="F100143" s="5">
        <f t="shared" si="3131"/>
        <v>43833.01934027778</v>
      </c>
      <c r="G100143" s="6">
        <f t="shared" si="3132"/>
        <v>0</v>
      </c>
    </row>
    <row r="100144" spans="1:7" x14ac:dyDescent="0.3">
      <c r="A100144">
        <v>454043</v>
      </c>
      <c r="B100144">
        <v>9130</v>
      </c>
      <c r="C100144" s="81">
        <v>44309.54824074074</v>
      </c>
      <c r="D100144">
        <v>13969</v>
      </c>
      <c r="E100144" s="7">
        <v>1200</v>
      </c>
      <c r="F100144" s="5">
        <f t="shared" si="3131"/>
        <v>44256.181550925925</v>
      </c>
      <c r="G100144" s="6">
        <f t="shared" si="3132"/>
        <v>0</v>
      </c>
    </row>
    <row r="100145" spans="1:7" x14ac:dyDescent="0.3">
      <c r="A100145">
        <v>454045</v>
      </c>
      <c r="B100145">
        <v>10098</v>
      </c>
      <c r="C100145" s="81">
        <v>44309.549189814818</v>
      </c>
      <c r="D100145">
        <v>7697</v>
      </c>
      <c r="E100145" s="7">
        <v>1200</v>
      </c>
      <c r="F100145" s="5">
        <f t="shared" si="3131"/>
        <v>44137.145752314813</v>
      </c>
      <c r="G100145" s="6">
        <f t="shared" si="3132"/>
        <v>0</v>
      </c>
    </row>
    <row r="100146" spans="1:7" x14ac:dyDescent="0.3">
      <c r="A100146">
        <v>454050</v>
      </c>
      <c r="B100146">
        <v>13547</v>
      </c>
      <c r="C100146" s="81">
        <v>44309.551944444444</v>
      </c>
      <c r="D100146">
        <v>940</v>
      </c>
      <c r="E100146" s="7">
        <v>1200</v>
      </c>
      <c r="F100146" s="5">
        <f t="shared" si="3131"/>
        <v>44198.597974537035</v>
      </c>
      <c r="G100146" s="6">
        <f t="shared" si="3132"/>
        <v>0</v>
      </c>
    </row>
    <row r="100147" spans="1:7" x14ac:dyDescent="0.3">
      <c r="A100147">
        <v>454053</v>
      </c>
      <c r="B100147">
        <v>9527</v>
      </c>
      <c r="C100147" s="81">
        <v>44309.55232638889</v>
      </c>
      <c r="D100147">
        <v>13813</v>
      </c>
      <c r="E100147" s="7">
        <v>1200</v>
      </c>
      <c r="F100147" s="5">
        <f t="shared" si="3131"/>
        <v>43923.310972222222</v>
      </c>
      <c r="G100147" s="6">
        <f t="shared" si="3132"/>
        <v>0</v>
      </c>
    </row>
    <row r="100148" spans="1:7" x14ac:dyDescent="0.3">
      <c r="A100148">
        <v>454059</v>
      </c>
      <c r="B100148">
        <v>9029</v>
      </c>
      <c r="C100148" s="81">
        <v>44309.552743055552</v>
      </c>
      <c r="D100148">
        <v>13853</v>
      </c>
      <c r="E100148" s="7">
        <v>1200</v>
      </c>
      <c r="F100148" s="5">
        <f t="shared" si="3131"/>
        <v>44075.264965277776</v>
      </c>
      <c r="G100148" s="6">
        <f t="shared" si="3132"/>
        <v>0</v>
      </c>
    </row>
    <row r="100149" spans="1:7" x14ac:dyDescent="0.3">
      <c r="A100149">
        <v>454064</v>
      </c>
      <c r="B100149">
        <v>5017</v>
      </c>
      <c r="C100149" s="81">
        <v>44309.553807870368</v>
      </c>
      <c r="D100149">
        <v>7062</v>
      </c>
      <c r="E100149" s="7">
        <v>1200</v>
      </c>
      <c r="F100149" s="5">
        <f t="shared" si="3131"/>
        <v>43832.040196759262</v>
      </c>
      <c r="G100149" s="6">
        <f t="shared" si="3132"/>
        <v>0</v>
      </c>
    </row>
    <row r="100150" spans="1:7" x14ac:dyDescent="0.3">
      <c r="A100150">
        <v>454070</v>
      </c>
      <c r="B100150">
        <v>4268</v>
      </c>
      <c r="C100150" s="81">
        <v>44309.554780092592</v>
      </c>
      <c r="D100150">
        <v>228</v>
      </c>
      <c r="E100150" s="7">
        <v>1200</v>
      </c>
      <c r="F100150" s="5">
        <f t="shared" si="3131"/>
        <v>44200.374178240738</v>
      </c>
      <c r="G100150" s="6">
        <f t="shared" si="3132"/>
        <v>0</v>
      </c>
    </row>
    <row r="100151" spans="1:7" x14ac:dyDescent="0.3">
      <c r="A100151">
        <v>454072</v>
      </c>
      <c r="B100151">
        <v>7694</v>
      </c>
      <c r="C100151" s="81">
        <v>44309.555</v>
      </c>
      <c r="D100151">
        <v>6631</v>
      </c>
      <c r="E100151" s="7">
        <v>1200</v>
      </c>
      <c r="F100151" s="5">
        <f t="shared" si="3131"/>
        <v>43952.977141203701</v>
      </c>
      <c r="G100151" s="6">
        <f t="shared" si="3132"/>
        <v>0</v>
      </c>
    </row>
    <row r="100152" spans="1:7" x14ac:dyDescent="0.3">
      <c r="A100152">
        <v>454074</v>
      </c>
      <c r="B100152">
        <v>10457</v>
      </c>
      <c r="C100152" s="81">
        <v>44309.557395833333</v>
      </c>
      <c r="D100152">
        <v>11922</v>
      </c>
      <c r="E100152" s="7">
        <v>1200</v>
      </c>
      <c r="F100152" s="5">
        <f t="shared" si="3131"/>
        <v>44105.534861111111</v>
      </c>
      <c r="G100152" s="6">
        <f t="shared" si="3132"/>
        <v>0</v>
      </c>
    </row>
    <row r="100153" spans="1:7" x14ac:dyDescent="0.3">
      <c r="A100153">
        <v>454081</v>
      </c>
      <c r="B100153">
        <v>11148</v>
      </c>
      <c r="C100153" s="81">
        <v>44309.562118055554</v>
      </c>
      <c r="D100153">
        <v>7697</v>
      </c>
      <c r="E100153" s="7">
        <v>1200</v>
      </c>
      <c r="F100153" s="5">
        <f t="shared" si="3131"/>
        <v>44137.145752314813</v>
      </c>
      <c r="G100153" s="6">
        <f t="shared" si="3132"/>
        <v>0</v>
      </c>
    </row>
    <row r="100154" spans="1:7" x14ac:dyDescent="0.3">
      <c r="A100154">
        <v>454083</v>
      </c>
      <c r="B100154">
        <v>347</v>
      </c>
      <c r="C100154" s="81">
        <v>44309.562222222223</v>
      </c>
      <c r="D100154">
        <v>10138</v>
      </c>
      <c r="E100154" s="7">
        <v>1200</v>
      </c>
      <c r="F100154" s="5">
        <f t="shared" si="3131"/>
        <v>44230.843599537038</v>
      </c>
      <c r="G100154" s="6">
        <f t="shared" si="3132"/>
        <v>0</v>
      </c>
    </row>
    <row r="100155" spans="1:7" x14ac:dyDescent="0.3">
      <c r="A100155">
        <v>454089</v>
      </c>
      <c r="B100155">
        <v>2074</v>
      </c>
      <c r="C100155" s="81">
        <v>44309.564444444448</v>
      </c>
      <c r="D100155">
        <v>13812</v>
      </c>
      <c r="E100155" s="7">
        <v>1200</v>
      </c>
      <c r="F100155" s="5">
        <f t="shared" si="3131"/>
        <v>44105.466736111113</v>
      </c>
      <c r="G100155" s="6">
        <f t="shared" si="3132"/>
        <v>0</v>
      </c>
    </row>
    <row r="100156" spans="1:7" x14ac:dyDescent="0.3">
      <c r="A100156">
        <v>454091</v>
      </c>
      <c r="B100156">
        <v>9797</v>
      </c>
      <c r="C100156" s="81">
        <v>44309.564884259264</v>
      </c>
      <c r="D100156">
        <v>10193</v>
      </c>
      <c r="E100156" s="7">
        <v>1200</v>
      </c>
      <c r="F100156" s="5">
        <f t="shared" si="3131"/>
        <v>44197.197187500002</v>
      </c>
      <c r="G100156" s="6">
        <f t="shared" si="3132"/>
        <v>0</v>
      </c>
    </row>
    <row r="100157" spans="1:7" x14ac:dyDescent="0.3">
      <c r="A100157">
        <v>454095</v>
      </c>
      <c r="B100157">
        <v>11072</v>
      </c>
      <c r="C100157" s="81">
        <v>44309.569236111107</v>
      </c>
      <c r="D100157">
        <v>10630</v>
      </c>
      <c r="E100157" s="7">
        <v>1200</v>
      </c>
      <c r="F100157" s="5">
        <f t="shared" si="3131"/>
        <v>44136.003217592595</v>
      </c>
      <c r="G100157" s="6">
        <f t="shared" si="3132"/>
        <v>0</v>
      </c>
    </row>
    <row r="100158" spans="1:7" x14ac:dyDescent="0.3">
      <c r="A100158">
        <v>454101</v>
      </c>
      <c r="B100158">
        <v>12861</v>
      </c>
      <c r="C100158" s="81">
        <v>44309.575092592589</v>
      </c>
      <c r="D100158">
        <v>4283</v>
      </c>
      <c r="E100158" s="7">
        <v>1200</v>
      </c>
      <c r="F100158" s="5">
        <f t="shared" si="3131"/>
        <v>43983.649594907409</v>
      </c>
      <c r="G100158" s="6">
        <f t="shared" si="3132"/>
        <v>0</v>
      </c>
    </row>
    <row r="100159" spans="1:7" x14ac:dyDescent="0.3">
      <c r="A100159">
        <v>454103</v>
      </c>
      <c r="B100159">
        <v>2607</v>
      </c>
      <c r="C100159" s="81">
        <v>44309.577673611107</v>
      </c>
      <c r="D100159">
        <v>10869</v>
      </c>
      <c r="E100159" s="7">
        <v>1200</v>
      </c>
      <c r="F100159" s="5">
        <f t="shared" si="3131"/>
        <v>44105.638993055552</v>
      </c>
      <c r="G100159" s="6">
        <f t="shared" si="3132"/>
        <v>0</v>
      </c>
    </row>
    <row r="100160" spans="1:7" x14ac:dyDescent="0.3">
      <c r="A100160">
        <v>454107</v>
      </c>
      <c r="B100160">
        <v>13229</v>
      </c>
      <c r="C100160" s="81">
        <v>44309.580150462964</v>
      </c>
      <c r="D100160">
        <v>10968</v>
      </c>
      <c r="E100160" s="7">
        <v>1200</v>
      </c>
      <c r="F100160" s="5">
        <f t="shared" si="3131"/>
        <v>44044.127384259256</v>
      </c>
      <c r="G100160" s="6">
        <f t="shared" si="3132"/>
        <v>0</v>
      </c>
    </row>
    <row r="100161" spans="1:7" x14ac:dyDescent="0.3">
      <c r="A100161">
        <v>454109</v>
      </c>
      <c r="B100161">
        <v>9848</v>
      </c>
      <c r="C100161" s="81">
        <v>44309.580381944441</v>
      </c>
      <c r="D100161">
        <v>2883</v>
      </c>
      <c r="E100161" s="7">
        <v>960</v>
      </c>
      <c r="F100161" s="5">
        <f t="shared" si="3131"/>
        <v>44257.192303240743</v>
      </c>
      <c r="G100161" s="6">
        <f t="shared" si="3132"/>
        <v>0</v>
      </c>
    </row>
    <row r="100162" spans="1:7" x14ac:dyDescent="0.3">
      <c r="A100162">
        <v>454110</v>
      </c>
      <c r="B100162">
        <v>8624</v>
      </c>
      <c r="C100162" s="81">
        <v>44309.586076388892</v>
      </c>
      <c r="D100162">
        <v>5204</v>
      </c>
      <c r="E100162" s="7">
        <v>1200</v>
      </c>
      <c r="F100162" s="5">
        <f t="shared" ref="F100162:F100225" si="3133">VLOOKUP(D100162,J:K,2,0)</f>
        <v>43922.600034722222</v>
      </c>
      <c r="G100162" s="6">
        <f t="shared" si="3132"/>
        <v>0</v>
      </c>
    </row>
    <row r="100163" spans="1:7" x14ac:dyDescent="0.3">
      <c r="A100163">
        <v>454113</v>
      </c>
      <c r="B100163">
        <v>11754</v>
      </c>
      <c r="C100163" s="81">
        <v>44309.588182870371</v>
      </c>
      <c r="D100163">
        <v>6230</v>
      </c>
      <c r="E100163" s="7">
        <v>1200</v>
      </c>
      <c r="F100163" s="5">
        <f t="shared" si="3133"/>
        <v>44256.056493055556</v>
      </c>
      <c r="G100163" s="6">
        <f t="shared" ref="G100163:G100226" si="3134">IF(F100163=C100163, 1, 0)</f>
        <v>0</v>
      </c>
    </row>
    <row r="100164" spans="1:7" x14ac:dyDescent="0.3">
      <c r="A100164">
        <v>454116</v>
      </c>
      <c r="B100164">
        <v>2227</v>
      </c>
      <c r="C100164" s="81">
        <v>44309.590833333343</v>
      </c>
      <c r="D100164">
        <v>2953</v>
      </c>
      <c r="E100164" s="7">
        <v>960</v>
      </c>
      <c r="F100164" s="5">
        <f t="shared" si="3133"/>
        <v>44105.430879629632</v>
      </c>
      <c r="G100164" s="6">
        <f t="shared" si="3134"/>
        <v>0</v>
      </c>
    </row>
    <row r="100165" spans="1:7" x14ac:dyDescent="0.3">
      <c r="A100165">
        <v>454125</v>
      </c>
      <c r="B100165">
        <v>5806</v>
      </c>
      <c r="C100165" s="81">
        <v>44309.592685185176</v>
      </c>
      <c r="D100165">
        <v>8501</v>
      </c>
      <c r="E100165" s="7">
        <v>960</v>
      </c>
      <c r="F100165" s="5">
        <f t="shared" si="3133"/>
        <v>44166.429490740738</v>
      </c>
      <c r="G100165" s="6">
        <f t="shared" si="3134"/>
        <v>0</v>
      </c>
    </row>
    <row r="100166" spans="1:7" x14ac:dyDescent="0.3">
      <c r="A100166">
        <v>454131</v>
      </c>
      <c r="B100166">
        <v>4462</v>
      </c>
      <c r="C100166" s="81">
        <v>44309.59306712963</v>
      </c>
      <c r="D100166">
        <v>1300</v>
      </c>
      <c r="E100166" s="7">
        <v>1200</v>
      </c>
      <c r="F100166" s="5">
        <f t="shared" si="3133"/>
        <v>44256.091504629629</v>
      </c>
      <c r="G100166" s="6">
        <f t="shared" si="3134"/>
        <v>0</v>
      </c>
    </row>
    <row r="100167" spans="1:7" x14ac:dyDescent="0.3">
      <c r="A100167">
        <v>454137</v>
      </c>
      <c r="B100167">
        <v>2062</v>
      </c>
      <c r="C100167" s="81">
        <v>44309.597974537042</v>
      </c>
      <c r="D100167">
        <v>6962</v>
      </c>
      <c r="E100167" s="7">
        <v>1200</v>
      </c>
      <c r="F100167" s="5">
        <f t="shared" si="3133"/>
        <v>43922.213738425926</v>
      </c>
      <c r="G100167" s="6">
        <f t="shared" si="3134"/>
        <v>0</v>
      </c>
    </row>
    <row r="100168" spans="1:7" x14ac:dyDescent="0.3">
      <c r="A100168">
        <v>454139</v>
      </c>
      <c r="B100168">
        <v>1617</v>
      </c>
      <c r="C100168" s="81">
        <v>44309.598124999997</v>
      </c>
      <c r="D100168">
        <v>7062</v>
      </c>
      <c r="E100168" s="7">
        <v>1200</v>
      </c>
      <c r="F100168" s="5">
        <f t="shared" si="3133"/>
        <v>43832.040196759262</v>
      </c>
      <c r="G100168" s="6">
        <f t="shared" si="3134"/>
        <v>0</v>
      </c>
    </row>
    <row r="100169" spans="1:7" x14ac:dyDescent="0.3">
      <c r="A100169">
        <v>454142</v>
      </c>
      <c r="B100169">
        <v>9781</v>
      </c>
      <c r="C100169" s="81">
        <v>44309.598564814813</v>
      </c>
      <c r="D100169">
        <v>4522</v>
      </c>
      <c r="E100169" s="7">
        <v>0</v>
      </c>
      <c r="F100169" s="5">
        <f t="shared" si="3133"/>
        <v>44136.153078703705</v>
      </c>
      <c r="G100169" s="6">
        <f t="shared" si="3134"/>
        <v>0</v>
      </c>
    </row>
    <row r="100170" spans="1:7" x14ac:dyDescent="0.3">
      <c r="A100170">
        <v>454144</v>
      </c>
      <c r="B100170">
        <v>4427</v>
      </c>
      <c r="C100170" s="81">
        <v>44309.598749999997</v>
      </c>
      <c r="D100170">
        <v>12160</v>
      </c>
      <c r="E100170" s="7">
        <v>1200</v>
      </c>
      <c r="F100170" s="5">
        <f t="shared" si="3133"/>
        <v>43891.025983796295</v>
      </c>
      <c r="G100170" s="6">
        <f t="shared" si="3134"/>
        <v>0</v>
      </c>
    </row>
    <row r="100171" spans="1:7" x14ac:dyDescent="0.3">
      <c r="A100171">
        <v>454145</v>
      </c>
      <c r="B100171">
        <v>9596</v>
      </c>
      <c r="C100171" s="81">
        <v>44309.602002314823</v>
      </c>
      <c r="D100171">
        <v>140</v>
      </c>
      <c r="E100171" s="7">
        <v>1200</v>
      </c>
      <c r="F100171" s="5">
        <f t="shared" si="3133"/>
        <v>44228.372673611113</v>
      </c>
      <c r="G100171" s="6">
        <f t="shared" si="3134"/>
        <v>0</v>
      </c>
    </row>
    <row r="100172" spans="1:7" x14ac:dyDescent="0.3">
      <c r="A100172">
        <v>454152</v>
      </c>
      <c r="B100172">
        <v>2942</v>
      </c>
      <c r="C100172" s="81">
        <v>44309.605856481481</v>
      </c>
      <c r="D100172">
        <v>6962</v>
      </c>
      <c r="E100172" s="7">
        <v>1200</v>
      </c>
      <c r="F100172" s="5">
        <f t="shared" si="3133"/>
        <v>43922.213738425926</v>
      </c>
      <c r="G100172" s="6">
        <f t="shared" si="3134"/>
        <v>0</v>
      </c>
    </row>
    <row r="100173" spans="1:7" x14ac:dyDescent="0.3">
      <c r="A100173">
        <v>454159</v>
      </c>
      <c r="B100173">
        <v>3558</v>
      </c>
      <c r="C100173" s="81">
        <v>44309.605856481481</v>
      </c>
      <c r="D100173">
        <v>11664</v>
      </c>
      <c r="E100173" s="7">
        <v>960</v>
      </c>
      <c r="F100173" s="5">
        <f t="shared" si="3133"/>
        <v>44105.660173611112</v>
      </c>
      <c r="G100173" s="6">
        <f t="shared" si="3134"/>
        <v>0</v>
      </c>
    </row>
    <row r="100174" spans="1:7" x14ac:dyDescent="0.3">
      <c r="A100174">
        <v>454163</v>
      </c>
      <c r="B100174">
        <v>3327</v>
      </c>
      <c r="C100174" s="81">
        <v>44309.606053240743</v>
      </c>
      <c r="D100174">
        <v>182</v>
      </c>
      <c r="E100174" s="7">
        <v>1200</v>
      </c>
      <c r="F100174" s="5">
        <f t="shared" si="3133"/>
        <v>44137.592476851853</v>
      </c>
      <c r="G100174" s="6">
        <f t="shared" si="3134"/>
        <v>0</v>
      </c>
    </row>
    <row r="100175" spans="1:7" x14ac:dyDescent="0.3">
      <c r="A100175">
        <v>454168</v>
      </c>
      <c r="B100175">
        <v>12524</v>
      </c>
      <c r="C100175" s="81">
        <v>44309.607187499998</v>
      </c>
      <c r="D100175">
        <v>2807</v>
      </c>
      <c r="E100175" s="7">
        <v>1200</v>
      </c>
      <c r="F100175" s="5">
        <f t="shared" si="3133"/>
        <v>44044.635451388887</v>
      </c>
      <c r="G100175" s="6">
        <f t="shared" si="3134"/>
        <v>0</v>
      </c>
    </row>
    <row r="100176" spans="1:7" x14ac:dyDescent="0.3">
      <c r="A100176">
        <v>454170</v>
      </c>
      <c r="B100176">
        <v>13976</v>
      </c>
      <c r="C100176" s="81">
        <v>44309.611493055563</v>
      </c>
      <c r="D100176">
        <v>12884</v>
      </c>
      <c r="E100176" s="7">
        <v>1200</v>
      </c>
      <c r="F100176" s="5">
        <f t="shared" si="3133"/>
        <v>44197.188854166663</v>
      </c>
      <c r="G100176" s="6">
        <f t="shared" si="3134"/>
        <v>0</v>
      </c>
    </row>
    <row r="100177" spans="1:7" x14ac:dyDescent="0.3">
      <c r="A100177">
        <v>454175</v>
      </c>
      <c r="B100177">
        <v>2484</v>
      </c>
      <c r="C100177" s="81">
        <v>44309.612997685188</v>
      </c>
      <c r="D100177">
        <v>8530</v>
      </c>
      <c r="E100177" s="7">
        <v>1200</v>
      </c>
      <c r="F100177" s="5">
        <f t="shared" si="3133"/>
        <v>44136.910833333335</v>
      </c>
      <c r="G100177" s="6">
        <f t="shared" si="3134"/>
        <v>0</v>
      </c>
    </row>
    <row r="100178" spans="1:7" x14ac:dyDescent="0.3">
      <c r="A100178">
        <v>454176</v>
      </c>
      <c r="B100178">
        <v>13460</v>
      </c>
      <c r="C100178" s="81">
        <v>44309.613611111112</v>
      </c>
      <c r="D100178">
        <v>3318</v>
      </c>
      <c r="E100178" s="7">
        <v>1200</v>
      </c>
      <c r="F100178" s="5">
        <f t="shared" si="3133"/>
        <v>43923.46261574074</v>
      </c>
      <c r="G100178" s="6">
        <f t="shared" si="3134"/>
        <v>0</v>
      </c>
    </row>
    <row r="100179" spans="1:7" x14ac:dyDescent="0.3">
      <c r="A100179">
        <v>454181</v>
      </c>
      <c r="B100179">
        <v>8038</v>
      </c>
      <c r="C100179" s="81">
        <v>44309.614930555559</v>
      </c>
      <c r="D100179">
        <v>5994</v>
      </c>
      <c r="E100179" s="7">
        <v>1200</v>
      </c>
      <c r="F100179" s="5">
        <f t="shared" si="3133"/>
        <v>43833.741469907407</v>
      </c>
      <c r="G100179" s="6">
        <f t="shared" si="3134"/>
        <v>0</v>
      </c>
    </row>
    <row r="100180" spans="1:7" x14ac:dyDescent="0.3">
      <c r="A100180">
        <v>454183</v>
      </c>
      <c r="B100180">
        <v>10871</v>
      </c>
      <c r="C100180" s="81">
        <v>44309.616030092591</v>
      </c>
      <c r="D100180">
        <v>552</v>
      </c>
      <c r="E100180" s="7">
        <v>1200</v>
      </c>
      <c r="F100180" s="5">
        <f t="shared" si="3133"/>
        <v>44137.753993055558</v>
      </c>
      <c r="G100180" s="6">
        <f t="shared" si="3134"/>
        <v>0</v>
      </c>
    </row>
    <row r="100181" spans="1:7" x14ac:dyDescent="0.3">
      <c r="A100181">
        <v>454190</v>
      </c>
      <c r="B100181">
        <v>12526</v>
      </c>
      <c r="C100181" s="81">
        <v>44309.619687500002</v>
      </c>
      <c r="D100181">
        <v>10138</v>
      </c>
      <c r="E100181" s="7">
        <v>1200</v>
      </c>
      <c r="F100181" s="5">
        <f t="shared" si="3133"/>
        <v>44230.843599537038</v>
      </c>
      <c r="G100181" s="6">
        <f t="shared" si="3134"/>
        <v>0</v>
      </c>
    </row>
    <row r="100182" spans="1:7" x14ac:dyDescent="0.3">
      <c r="A100182">
        <v>454194</v>
      </c>
      <c r="B100182">
        <v>3290</v>
      </c>
      <c r="C100182" s="81">
        <v>44309.622766203713</v>
      </c>
      <c r="D100182">
        <v>10860</v>
      </c>
      <c r="E100182" s="7">
        <v>1200</v>
      </c>
      <c r="F100182" s="5">
        <f t="shared" si="3133"/>
        <v>44229.131874999999</v>
      </c>
      <c r="G100182" s="6">
        <f t="shared" si="3134"/>
        <v>0</v>
      </c>
    </row>
    <row r="100183" spans="1:7" x14ac:dyDescent="0.3">
      <c r="A100183">
        <v>454199</v>
      </c>
      <c r="B100183">
        <v>13593</v>
      </c>
      <c r="C100183" s="81">
        <v>44309.625127314823</v>
      </c>
      <c r="D100183">
        <v>11045</v>
      </c>
      <c r="E100183" s="7">
        <v>1200</v>
      </c>
      <c r="F100183" s="5">
        <f t="shared" si="3133"/>
        <v>44258.586516203701</v>
      </c>
      <c r="G100183" s="6">
        <f t="shared" si="3134"/>
        <v>0</v>
      </c>
    </row>
    <row r="100184" spans="1:7" x14ac:dyDescent="0.3">
      <c r="A100184">
        <v>454204</v>
      </c>
      <c r="B100184">
        <v>7323</v>
      </c>
      <c r="C100184" s="81">
        <v>44309.632060185177</v>
      </c>
      <c r="D100184">
        <v>2807</v>
      </c>
      <c r="E100184" s="7">
        <v>1200</v>
      </c>
      <c r="F100184" s="5">
        <f t="shared" si="3133"/>
        <v>44044.635451388887</v>
      </c>
      <c r="G100184" s="6">
        <f t="shared" si="3134"/>
        <v>0</v>
      </c>
    </row>
    <row r="100185" spans="1:7" x14ac:dyDescent="0.3">
      <c r="A100185">
        <v>454208</v>
      </c>
      <c r="B100185">
        <v>4648</v>
      </c>
      <c r="C100185" s="81">
        <v>44309.633368055547</v>
      </c>
      <c r="D100185">
        <v>7878</v>
      </c>
      <c r="E100185" s="7">
        <v>1200</v>
      </c>
      <c r="F100185" s="5">
        <f t="shared" si="3133"/>
        <v>43891.070462962962</v>
      </c>
      <c r="G100185" s="6">
        <f t="shared" si="3134"/>
        <v>0</v>
      </c>
    </row>
    <row r="100186" spans="1:7" x14ac:dyDescent="0.3">
      <c r="A100186">
        <v>454210</v>
      </c>
      <c r="B100186">
        <v>5911</v>
      </c>
      <c r="C100186" s="81">
        <v>44309.634166666663</v>
      </c>
      <c r="D100186">
        <v>7817</v>
      </c>
      <c r="E100186" s="7">
        <v>1200</v>
      </c>
      <c r="F100186" s="5">
        <f t="shared" si="3133"/>
        <v>44136.682789351849</v>
      </c>
      <c r="G100186" s="6">
        <f t="shared" si="3134"/>
        <v>0</v>
      </c>
    </row>
    <row r="100187" spans="1:7" x14ac:dyDescent="0.3">
      <c r="A100187">
        <v>454213</v>
      </c>
      <c r="B100187">
        <v>5474</v>
      </c>
      <c r="C100187" s="81">
        <v>44309.636203703703</v>
      </c>
      <c r="D100187">
        <v>11329</v>
      </c>
      <c r="E100187" s="7">
        <v>1200</v>
      </c>
      <c r="F100187" s="5">
        <f t="shared" si="3133"/>
        <v>43983.596550925926</v>
      </c>
      <c r="G100187" s="6">
        <f t="shared" si="3134"/>
        <v>0</v>
      </c>
    </row>
    <row r="100188" spans="1:7" x14ac:dyDescent="0.3">
      <c r="A100188">
        <v>454218</v>
      </c>
      <c r="B100188">
        <v>1420</v>
      </c>
      <c r="C100188" s="81">
        <v>44309.636435185188</v>
      </c>
      <c r="D100188">
        <v>6721</v>
      </c>
      <c r="E100188" s="7">
        <v>1200</v>
      </c>
      <c r="F100188" s="5">
        <f t="shared" si="3133"/>
        <v>44075.447638888887</v>
      </c>
      <c r="G100188" s="6">
        <f t="shared" si="3134"/>
        <v>0</v>
      </c>
    </row>
    <row r="100189" spans="1:7" x14ac:dyDescent="0.3">
      <c r="A100189">
        <v>454224</v>
      </c>
      <c r="B100189">
        <v>3109</v>
      </c>
      <c r="C100189" s="81">
        <v>44309.636967592603</v>
      </c>
      <c r="D100189">
        <v>1570</v>
      </c>
      <c r="E100189" s="7">
        <v>1200</v>
      </c>
      <c r="F100189" s="5">
        <f t="shared" si="3133"/>
        <v>43891.105428240742</v>
      </c>
      <c r="G100189" s="6">
        <f t="shared" si="3134"/>
        <v>0</v>
      </c>
    </row>
    <row r="100190" spans="1:7" x14ac:dyDescent="0.3">
      <c r="A100190">
        <v>454227</v>
      </c>
      <c r="B100190">
        <v>5098</v>
      </c>
      <c r="C100190" s="81">
        <v>44309.641655092593</v>
      </c>
      <c r="D100190">
        <v>5925</v>
      </c>
      <c r="E100190" s="7">
        <v>960</v>
      </c>
      <c r="F100190" s="5">
        <f t="shared" si="3133"/>
        <v>44288.442893518521</v>
      </c>
      <c r="G100190" s="6">
        <f t="shared" si="3134"/>
        <v>0</v>
      </c>
    </row>
    <row r="100191" spans="1:7" x14ac:dyDescent="0.3">
      <c r="A100191">
        <v>454232</v>
      </c>
      <c r="B100191">
        <v>9603</v>
      </c>
      <c r="C100191" s="81">
        <v>44309.643784722219</v>
      </c>
      <c r="D100191">
        <v>11233</v>
      </c>
      <c r="E100191" s="7">
        <v>1200</v>
      </c>
      <c r="F100191" s="5">
        <f t="shared" si="3133"/>
        <v>44228.178796296299</v>
      </c>
      <c r="G100191" s="6">
        <f t="shared" si="3134"/>
        <v>0</v>
      </c>
    </row>
    <row r="100192" spans="1:7" x14ac:dyDescent="0.3">
      <c r="A100192">
        <v>454238</v>
      </c>
      <c r="B100192">
        <v>1471</v>
      </c>
      <c r="C100192" s="81">
        <v>44309.647627314807</v>
      </c>
      <c r="D100192">
        <v>8985</v>
      </c>
      <c r="E100192" s="7">
        <v>1200</v>
      </c>
      <c r="F100192" s="5">
        <f t="shared" si="3133"/>
        <v>44257.106157407405</v>
      </c>
      <c r="G100192" s="6">
        <f t="shared" si="3134"/>
        <v>0</v>
      </c>
    </row>
    <row r="100193" spans="1:7" x14ac:dyDescent="0.3">
      <c r="A100193">
        <v>454245</v>
      </c>
      <c r="B100193">
        <v>11192</v>
      </c>
      <c r="C100193" s="81">
        <v>44309.649155092593</v>
      </c>
      <c r="D100193">
        <v>9193</v>
      </c>
      <c r="E100193" s="7">
        <v>1200</v>
      </c>
      <c r="F100193" s="5">
        <f t="shared" si="3133"/>
        <v>43922.429456018515</v>
      </c>
      <c r="G100193" s="6">
        <f t="shared" si="3134"/>
        <v>0</v>
      </c>
    </row>
    <row r="100194" spans="1:7" x14ac:dyDescent="0.3">
      <c r="A100194">
        <v>454252</v>
      </c>
      <c r="B100194">
        <v>12734</v>
      </c>
      <c r="C100194" s="81">
        <v>44309.651041666657</v>
      </c>
      <c r="D100194">
        <v>1897</v>
      </c>
      <c r="E100194" s="7">
        <v>1200</v>
      </c>
      <c r="F100194" s="5">
        <f t="shared" si="3133"/>
        <v>44166.034872685188</v>
      </c>
      <c r="G100194" s="6">
        <f t="shared" si="3134"/>
        <v>0</v>
      </c>
    </row>
    <row r="100195" spans="1:7" x14ac:dyDescent="0.3">
      <c r="A100195">
        <v>454262</v>
      </c>
      <c r="B100195">
        <v>6186</v>
      </c>
      <c r="C100195" s="81">
        <v>44309.656192129631</v>
      </c>
      <c r="D100195">
        <v>7370</v>
      </c>
      <c r="E100195" s="7">
        <v>1200</v>
      </c>
      <c r="F100195" s="5">
        <f t="shared" si="3133"/>
        <v>43983.502604166664</v>
      </c>
      <c r="G100195" s="6">
        <f t="shared" si="3134"/>
        <v>0</v>
      </c>
    </row>
    <row r="100196" spans="1:7" x14ac:dyDescent="0.3">
      <c r="A100196">
        <v>454264</v>
      </c>
      <c r="B100196">
        <v>10549</v>
      </c>
      <c r="C100196" s="81">
        <v>44309.660416666673</v>
      </c>
      <c r="D100196">
        <v>13817</v>
      </c>
      <c r="E100196" s="7">
        <v>1200</v>
      </c>
      <c r="F100196" s="5">
        <f t="shared" si="3133"/>
        <v>43891.131111111114</v>
      </c>
      <c r="G100196" s="6">
        <f t="shared" si="3134"/>
        <v>0</v>
      </c>
    </row>
    <row r="100197" spans="1:7" x14ac:dyDescent="0.3">
      <c r="A100197">
        <v>454268</v>
      </c>
      <c r="B100197">
        <v>7688</v>
      </c>
      <c r="C100197" s="81">
        <v>44309.660439814812</v>
      </c>
      <c r="D100197">
        <v>11264</v>
      </c>
      <c r="E100197" s="7">
        <v>1200</v>
      </c>
      <c r="F100197" s="5">
        <f t="shared" si="3133"/>
        <v>44228.137824074074</v>
      </c>
      <c r="G100197" s="6">
        <f t="shared" si="3134"/>
        <v>0</v>
      </c>
    </row>
    <row r="100198" spans="1:7" x14ac:dyDescent="0.3">
      <c r="A100198">
        <v>454273</v>
      </c>
      <c r="B100198">
        <v>8358</v>
      </c>
      <c r="C100198" s="81">
        <v>44309.661064814813</v>
      </c>
      <c r="D100198">
        <v>10587</v>
      </c>
      <c r="E100198" s="7">
        <v>1200</v>
      </c>
      <c r="F100198" s="5">
        <f t="shared" si="3133"/>
        <v>44013.007175925923</v>
      </c>
      <c r="G100198" s="6">
        <f t="shared" si="3134"/>
        <v>0</v>
      </c>
    </row>
    <row r="100199" spans="1:7" x14ac:dyDescent="0.3">
      <c r="A100199">
        <v>454278</v>
      </c>
      <c r="B100199">
        <v>7684</v>
      </c>
      <c r="C100199" s="81">
        <v>44309.661759259259</v>
      </c>
      <c r="D100199">
        <v>4674</v>
      </c>
      <c r="E100199" s="7">
        <v>1200</v>
      </c>
      <c r="F100199" s="5">
        <f t="shared" si="3133"/>
        <v>44075.012592592589</v>
      </c>
      <c r="G100199" s="6">
        <f t="shared" si="3134"/>
        <v>0</v>
      </c>
    </row>
    <row r="100200" spans="1:7" x14ac:dyDescent="0.3">
      <c r="A100200">
        <v>454283</v>
      </c>
      <c r="B100200">
        <v>9240</v>
      </c>
      <c r="C100200" s="81">
        <v>44309.661840277768</v>
      </c>
      <c r="D100200">
        <v>13906</v>
      </c>
      <c r="E100200" s="7">
        <v>1200</v>
      </c>
      <c r="F100200" s="5">
        <f t="shared" si="3133"/>
        <v>44166.631921296299</v>
      </c>
      <c r="G100200" s="6">
        <f t="shared" si="3134"/>
        <v>0</v>
      </c>
    </row>
    <row r="100201" spans="1:7" x14ac:dyDescent="0.3">
      <c r="A100201">
        <v>454290</v>
      </c>
      <c r="B100201">
        <v>1763</v>
      </c>
      <c r="C100201" s="81">
        <v>44309.665266203701</v>
      </c>
      <c r="D100201">
        <v>3120</v>
      </c>
      <c r="E100201" s="7">
        <v>1200</v>
      </c>
      <c r="F100201" s="5">
        <f t="shared" si="3133"/>
        <v>44136.078090277777</v>
      </c>
      <c r="G100201" s="6">
        <f t="shared" si="3134"/>
        <v>0</v>
      </c>
    </row>
    <row r="100202" spans="1:7" x14ac:dyDescent="0.3">
      <c r="A100202">
        <v>454294</v>
      </c>
      <c r="B100202">
        <v>4695</v>
      </c>
      <c r="C100202" s="81">
        <v>44309.670972222222</v>
      </c>
      <c r="D100202">
        <v>11551</v>
      </c>
      <c r="E100202" s="7">
        <v>1200</v>
      </c>
      <c r="F100202" s="5">
        <f t="shared" si="3133"/>
        <v>43983.338842592595</v>
      </c>
      <c r="G100202" s="6">
        <f t="shared" si="3134"/>
        <v>0</v>
      </c>
    </row>
    <row r="100203" spans="1:7" x14ac:dyDescent="0.3">
      <c r="A100203">
        <v>454295</v>
      </c>
      <c r="B100203">
        <v>7535</v>
      </c>
      <c r="C100203" s="81">
        <v>44309.671805555547</v>
      </c>
      <c r="D100203">
        <v>10803</v>
      </c>
      <c r="E100203" s="7">
        <v>1200</v>
      </c>
      <c r="F100203" s="5">
        <f t="shared" si="3133"/>
        <v>44044.362303240741</v>
      </c>
      <c r="G100203" s="6">
        <f t="shared" si="3134"/>
        <v>0</v>
      </c>
    </row>
    <row r="100204" spans="1:7" x14ac:dyDescent="0.3">
      <c r="A100204">
        <v>454301</v>
      </c>
      <c r="B100204">
        <v>6329</v>
      </c>
      <c r="C100204" s="81">
        <v>44309.676527777781</v>
      </c>
      <c r="D100204">
        <v>10968</v>
      </c>
      <c r="E100204" s="7">
        <v>1200</v>
      </c>
      <c r="F100204" s="5">
        <f t="shared" si="3133"/>
        <v>44044.127384259256</v>
      </c>
      <c r="G100204" s="6">
        <f t="shared" si="3134"/>
        <v>0</v>
      </c>
    </row>
    <row r="100205" spans="1:7" x14ac:dyDescent="0.3">
      <c r="A100205">
        <v>454307</v>
      </c>
      <c r="B100205">
        <v>12097</v>
      </c>
      <c r="C100205" s="81">
        <v>44309.679062499999</v>
      </c>
      <c r="D100205">
        <v>3005</v>
      </c>
      <c r="E100205" s="7">
        <v>1200</v>
      </c>
      <c r="F100205" s="5">
        <f t="shared" si="3133"/>
        <v>44044.76353009259</v>
      </c>
      <c r="G100205" s="6">
        <f t="shared" si="3134"/>
        <v>0</v>
      </c>
    </row>
    <row r="100206" spans="1:7" x14ac:dyDescent="0.3">
      <c r="A100206">
        <v>454313</v>
      </c>
      <c r="B100206">
        <v>2091</v>
      </c>
      <c r="C100206" s="81">
        <v>44309.680347222216</v>
      </c>
      <c r="D100206">
        <v>5216</v>
      </c>
      <c r="E100206" s="7">
        <v>1200</v>
      </c>
      <c r="F100206" s="5">
        <f t="shared" si="3133"/>
        <v>44166.069513888891</v>
      </c>
      <c r="G100206" s="6">
        <f t="shared" si="3134"/>
        <v>0</v>
      </c>
    </row>
    <row r="100207" spans="1:7" x14ac:dyDescent="0.3">
      <c r="A100207">
        <v>454314</v>
      </c>
      <c r="B100207">
        <v>1795</v>
      </c>
      <c r="C100207" s="81">
        <v>44309.682928240742</v>
      </c>
      <c r="D100207">
        <v>11664</v>
      </c>
      <c r="E100207" s="7">
        <v>1200</v>
      </c>
      <c r="F100207" s="5">
        <f t="shared" si="3133"/>
        <v>44105.660173611112</v>
      </c>
      <c r="G100207" s="6">
        <f t="shared" si="3134"/>
        <v>0</v>
      </c>
    </row>
    <row r="100208" spans="1:7" x14ac:dyDescent="0.3">
      <c r="A100208">
        <v>454315</v>
      </c>
      <c r="B100208">
        <v>10895</v>
      </c>
      <c r="C100208" s="81">
        <v>44309.684340277781</v>
      </c>
      <c r="D100208">
        <v>4808</v>
      </c>
      <c r="E100208" s="7">
        <v>1200</v>
      </c>
      <c r="F100208" s="5">
        <f t="shared" si="3133"/>
        <v>43835.220995370371</v>
      </c>
      <c r="G100208" s="6">
        <f t="shared" si="3134"/>
        <v>0</v>
      </c>
    </row>
    <row r="100209" spans="1:7" x14ac:dyDescent="0.3">
      <c r="A100209">
        <v>454321</v>
      </c>
      <c r="B100209">
        <v>3795</v>
      </c>
      <c r="C100209" s="81">
        <v>44309.68440972222</v>
      </c>
      <c r="D100209">
        <v>4284</v>
      </c>
      <c r="E100209" s="7">
        <v>1200</v>
      </c>
      <c r="F100209" s="5">
        <f t="shared" si="3133"/>
        <v>43922.838472222225</v>
      </c>
      <c r="G100209" s="6">
        <f t="shared" si="3134"/>
        <v>0</v>
      </c>
    </row>
    <row r="100210" spans="1:7" x14ac:dyDescent="0.3">
      <c r="A100210">
        <v>454323</v>
      </c>
      <c r="B100210">
        <v>963</v>
      </c>
      <c r="C100210" s="81">
        <v>44309.685925925929</v>
      </c>
      <c r="D100210">
        <v>2421</v>
      </c>
      <c r="E100210" s="7">
        <v>1200</v>
      </c>
      <c r="F100210" s="5">
        <f t="shared" si="3133"/>
        <v>44044.368518518517</v>
      </c>
      <c r="G100210" s="6">
        <f t="shared" si="3134"/>
        <v>0</v>
      </c>
    </row>
    <row r="100211" spans="1:7" x14ac:dyDescent="0.3">
      <c r="A100211">
        <v>454329</v>
      </c>
      <c r="B100211">
        <v>12298</v>
      </c>
      <c r="C100211" s="81">
        <v>44309.686261574083</v>
      </c>
      <c r="D100211">
        <v>8501</v>
      </c>
      <c r="E100211" s="7">
        <v>1200</v>
      </c>
      <c r="F100211" s="5">
        <f t="shared" si="3133"/>
        <v>44166.429490740738</v>
      </c>
      <c r="G100211" s="6">
        <f t="shared" si="3134"/>
        <v>0</v>
      </c>
    </row>
    <row r="100212" spans="1:7" x14ac:dyDescent="0.3">
      <c r="A100212">
        <v>454332</v>
      </c>
      <c r="B100212">
        <v>5730</v>
      </c>
      <c r="C100212" s="81">
        <v>44309.686805555553</v>
      </c>
      <c r="D100212">
        <v>3813</v>
      </c>
      <c r="E100212" s="7">
        <v>1200</v>
      </c>
      <c r="F100212" s="5">
        <f t="shared" si="3133"/>
        <v>44044.288703703707</v>
      </c>
      <c r="G100212" s="6">
        <f t="shared" si="3134"/>
        <v>0</v>
      </c>
    </row>
    <row r="100213" spans="1:7" x14ac:dyDescent="0.3">
      <c r="A100213">
        <v>454337</v>
      </c>
      <c r="B100213">
        <v>13352</v>
      </c>
      <c r="C100213" s="81">
        <v>44309.689351851863</v>
      </c>
      <c r="D100213">
        <v>10630</v>
      </c>
      <c r="E100213" s="7">
        <v>960</v>
      </c>
      <c r="F100213" s="5">
        <f t="shared" si="3133"/>
        <v>44136.003217592595</v>
      </c>
      <c r="G100213" s="6">
        <f t="shared" si="3134"/>
        <v>0</v>
      </c>
    </row>
    <row r="100214" spans="1:7" x14ac:dyDescent="0.3">
      <c r="A100214">
        <v>454341</v>
      </c>
      <c r="B100214">
        <v>2651</v>
      </c>
      <c r="C100214" s="81">
        <v>44309.690127314818</v>
      </c>
      <c r="D100214">
        <v>3237</v>
      </c>
      <c r="E100214" s="7">
        <v>1200</v>
      </c>
      <c r="F100214" s="5">
        <f t="shared" si="3133"/>
        <v>44137.304363425923</v>
      </c>
      <c r="G100214" s="6">
        <f t="shared" si="3134"/>
        <v>0</v>
      </c>
    </row>
    <row r="100215" spans="1:7" x14ac:dyDescent="0.3">
      <c r="A100215">
        <v>454348</v>
      </c>
      <c r="B100215">
        <v>12515</v>
      </c>
      <c r="C100215" s="81">
        <v>44309.692395833343</v>
      </c>
      <c r="D100215">
        <v>5268</v>
      </c>
      <c r="E100215" s="7">
        <v>1200</v>
      </c>
      <c r="F100215" s="5">
        <f t="shared" si="3133"/>
        <v>44288.050752314812</v>
      </c>
      <c r="G100215" s="6">
        <f t="shared" si="3134"/>
        <v>0</v>
      </c>
    </row>
    <row r="100216" spans="1:7" x14ac:dyDescent="0.3">
      <c r="A100216">
        <v>454352</v>
      </c>
      <c r="B100216">
        <v>12116</v>
      </c>
      <c r="C100216" s="81">
        <v>44309.694039351853</v>
      </c>
      <c r="D100216">
        <v>13906</v>
      </c>
      <c r="E100216" s="7">
        <v>1200</v>
      </c>
      <c r="F100216" s="5">
        <f t="shared" si="3133"/>
        <v>44166.631921296299</v>
      </c>
      <c r="G100216" s="6">
        <f t="shared" si="3134"/>
        <v>0</v>
      </c>
    </row>
    <row r="100217" spans="1:7" x14ac:dyDescent="0.3">
      <c r="A100217">
        <v>454356</v>
      </c>
      <c r="B100217">
        <v>6834</v>
      </c>
      <c r="C100217" s="81">
        <v>44309.695243055547</v>
      </c>
      <c r="D100217">
        <v>4296</v>
      </c>
      <c r="E100217" s="7">
        <v>1200</v>
      </c>
      <c r="F100217" s="5">
        <f t="shared" si="3133"/>
        <v>44256.847766203704</v>
      </c>
      <c r="G100217" s="6">
        <f t="shared" si="3134"/>
        <v>0</v>
      </c>
    </row>
    <row r="100218" spans="1:7" x14ac:dyDescent="0.3">
      <c r="A100218">
        <v>454359</v>
      </c>
      <c r="B100218">
        <v>251</v>
      </c>
      <c r="C100218" s="81">
        <v>44309.69672453704</v>
      </c>
      <c r="D100218">
        <v>6721</v>
      </c>
      <c r="E100218" s="7">
        <v>1200</v>
      </c>
      <c r="F100218" s="5">
        <f t="shared" si="3133"/>
        <v>44075.447638888887</v>
      </c>
      <c r="G100218" s="6">
        <f t="shared" si="3134"/>
        <v>0</v>
      </c>
    </row>
    <row r="100219" spans="1:7" x14ac:dyDescent="0.3">
      <c r="A100219">
        <v>454362</v>
      </c>
      <c r="B100219">
        <v>7688</v>
      </c>
      <c r="C100219" s="81">
        <v>44309.697997685187</v>
      </c>
      <c r="D100219">
        <v>12160</v>
      </c>
      <c r="E100219" s="7">
        <v>1200</v>
      </c>
      <c r="F100219" s="5">
        <f t="shared" si="3133"/>
        <v>43891.025983796295</v>
      </c>
      <c r="G100219" s="6">
        <f t="shared" si="3134"/>
        <v>0</v>
      </c>
    </row>
    <row r="100220" spans="1:7" x14ac:dyDescent="0.3">
      <c r="A100220">
        <v>454368</v>
      </c>
      <c r="B100220">
        <v>6987</v>
      </c>
      <c r="C100220" s="81">
        <v>44309.700775462959</v>
      </c>
      <c r="D100220">
        <v>12884</v>
      </c>
      <c r="E100220" s="7">
        <v>1200</v>
      </c>
      <c r="F100220" s="5">
        <f t="shared" si="3133"/>
        <v>44197.188854166663</v>
      </c>
      <c r="G100220" s="6">
        <f t="shared" si="3134"/>
        <v>0</v>
      </c>
    </row>
    <row r="100221" spans="1:7" x14ac:dyDescent="0.3">
      <c r="A100221">
        <v>454371</v>
      </c>
      <c r="B100221">
        <v>10291</v>
      </c>
      <c r="C100221" s="81">
        <v>44309.703576388893</v>
      </c>
      <c r="D100221">
        <v>264</v>
      </c>
      <c r="E100221" s="7">
        <v>1200</v>
      </c>
      <c r="F100221" s="5">
        <f t="shared" si="3133"/>
        <v>44045.331446759257</v>
      </c>
      <c r="G100221" s="6">
        <f t="shared" si="3134"/>
        <v>0</v>
      </c>
    </row>
    <row r="100222" spans="1:7" x14ac:dyDescent="0.3">
      <c r="A100222">
        <v>454377</v>
      </c>
      <c r="B100222">
        <v>5565</v>
      </c>
      <c r="C100222" s="81">
        <v>44309.708657407413</v>
      </c>
      <c r="D100222">
        <v>13817</v>
      </c>
      <c r="E100222" s="7">
        <v>1200</v>
      </c>
      <c r="F100222" s="5">
        <f t="shared" si="3133"/>
        <v>43891.131111111114</v>
      </c>
      <c r="G100222" s="6">
        <f t="shared" si="3134"/>
        <v>0</v>
      </c>
    </row>
    <row r="100223" spans="1:7" x14ac:dyDescent="0.3">
      <c r="A100223">
        <v>454383</v>
      </c>
      <c r="B100223">
        <v>12760</v>
      </c>
      <c r="C100223" s="81">
        <v>44309.710902777777</v>
      </c>
      <c r="D100223">
        <v>13007</v>
      </c>
      <c r="E100223" s="7">
        <v>1200</v>
      </c>
      <c r="F100223" s="5">
        <f t="shared" si="3133"/>
        <v>44197.001018518517</v>
      </c>
      <c r="G100223" s="6">
        <f t="shared" si="3134"/>
        <v>0</v>
      </c>
    </row>
    <row r="100224" spans="1:7" x14ac:dyDescent="0.3">
      <c r="A100224">
        <v>454387</v>
      </c>
      <c r="B100224">
        <v>10352</v>
      </c>
      <c r="C100224" s="81">
        <v>44309.713391203702</v>
      </c>
      <c r="D100224">
        <v>3120</v>
      </c>
      <c r="E100224" s="7">
        <v>1200</v>
      </c>
      <c r="F100224" s="5">
        <f t="shared" si="3133"/>
        <v>44136.078090277777</v>
      </c>
      <c r="G100224" s="6">
        <f t="shared" si="3134"/>
        <v>0</v>
      </c>
    </row>
    <row r="100225" spans="1:7" x14ac:dyDescent="0.3">
      <c r="A100225">
        <v>454390</v>
      </c>
      <c r="B100225">
        <v>3215</v>
      </c>
      <c r="C100225" s="81">
        <v>44309.713784722233</v>
      </c>
      <c r="D100225">
        <v>1737</v>
      </c>
      <c r="E100225" s="7">
        <v>0</v>
      </c>
      <c r="F100225" s="5">
        <f t="shared" si="3133"/>
        <v>43923.047071759262</v>
      </c>
      <c r="G100225" s="6">
        <f t="shared" si="3134"/>
        <v>0</v>
      </c>
    </row>
    <row r="100226" spans="1:7" x14ac:dyDescent="0.3">
      <c r="A100226">
        <v>454394</v>
      </c>
      <c r="B100226">
        <v>10273</v>
      </c>
      <c r="C100226" s="81">
        <v>44309.716111111113</v>
      </c>
      <c r="D100226">
        <v>12711</v>
      </c>
      <c r="E100226" s="7">
        <v>1200</v>
      </c>
      <c r="F100226" s="5">
        <f t="shared" ref="F100226:F100289" si="3135">VLOOKUP(D100226,J:K,2,0)</f>
        <v>43862.756041666667</v>
      </c>
      <c r="G100226" s="6">
        <f t="shared" si="3134"/>
        <v>0</v>
      </c>
    </row>
    <row r="100227" spans="1:7" x14ac:dyDescent="0.3">
      <c r="A100227">
        <v>454398</v>
      </c>
      <c r="B100227">
        <v>5793</v>
      </c>
      <c r="C100227" s="81">
        <v>44309.718032407407</v>
      </c>
      <c r="D100227">
        <v>11325</v>
      </c>
      <c r="E100227" s="7">
        <v>1200</v>
      </c>
      <c r="F100227" s="5">
        <f t="shared" si="3135"/>
        <v>43952.918958333335</v>
      </c>
      <c r="G100227" s="6">
        <f t="shared" ref="G100227:G100290" si="3136">IF(F100227=C100227, 1, 0)</f>
        <v>0</v>
      </c>
    </row>
    <row r="100228" spans="1:7" x14ac:dyDescent="0.3">
      <c r="A100228">
        <v>454402</v>
      </c>
      <c r="B100228">
        <v>11072</v>
      </c>
      <c r="C100228" s="81">
        <v>44309.723124999997</v>
      </c>
      <c r="D100228">
        <v>11233</v>
      </c>
      <c r="E100228" s="7">
        <v>1200</v>
      </c>
      <c r="F100228" s="5">
        <f t="shared" si="3135"/>
        <v>44228.178796296299</v>
      </c>
      <c r="G100228" s="6">
        <f t="shared" si="3136"/>
        <v>0</v>
      </c>
    </row>
    <row r="100229" spans="1:7" x14ac:dyDescent="0.3">
      <c r="A100229">
        <v>454408</v>
      </c>
      <c r="B100229">
        <v>5159</v>
      </c>
      <c r="C100229" s="81">
        <v>44309.72383101852</v>
      </c>
      <c r="D100229">
        <v>4947</v>
      </c>
      <c r="E100229" s="7">
        <v>960</v>
      </c>
      <c r="F100229" s="5">
        <f t="shared" si="3135"/>
        <v>43983.628136574072</v>
      </c>
      <c r="G100229" s="6">
        <f t="shared" si="3136"/>
        <v>0</v>
      </c>
    </row>
    <row r="100230" spans="1:7" x14ac:dyDescent="0.3">
      <c r="A100230">
        <v>454411</v>
      </c>
      <c r="B100230">
        <v>7211</v>
      </c>
      <c r="C100230" s="81">
        <v>44309.725532407407</v>
      </c>
      <c r="D100230">
        <v>13184</v>
      </c>
      <c r="E100230" s="7">
        <v>1200</v>
      </c>
      <c r="F100230" s="5">
        <f t="shared" si="3135"/>
        <v>43832.858287037037</v>
      </c>
      <c r="G100230" s="6">
        <f t="shared" si="3136"/>
        <v>0</v>
      </c>
    </row>
    <row r="100231" spans="1:7" x14ac:dyDescent="0.3">
      <c r="A100231">
        <v>454418</v>
      </c>
      <c r="B100231">
        <v>6236</v>
      </c>
      <c r="C100231" s="81">
        <v>44309.728576388887</v>
      </c>
      <c r="D100231">
        <v>6631</v>
      </c>
      <c r="E100231" s="7">
        <v>1200</v>
      </c>
      <c r="F100231" s="5">
        <f t="shared" si="3135"/>
        <v>43952.977141203701</v>
      </c>
      <c r="G100231" s="6">
        <f t="shared" si="3136"/>
        <v>0</v>
      </c>
    </row>
    <row r="100232" spans="1:7" x14ac:dyDescent="0.3">
      <c r="A100232">
        <v>454425</v>
      </c>
      <c r="B100232">
        <v>609</v>
      </c>
      <c r="C100232" s="81">
        <v>44309.730439814812</v>
      </c>
      <c r="D100232">
        <v>1416</v>
      </c>
      <c r="E100232" s="7">
        <v>1200</v>
      </c>
      <c r="F100232" s="5">
        <f t="shared" si="3135"/>
        <v>44075.540567129632</v>
      </c>
      <c r="G100232" s="6">
        <f t="shared" si="3136"/>
        <v>0</v>
      </c>
    </row>
    <row r="100233" spans="1:7" x14ac:dyDescent="0.3">
      <c r="A100233">
        <v>454426</v>
      </c>
      <c r="B100233">
        <v>2270</v>
      </c>
      <c r="C100233" s="81">
        <v>44309.73847222222</v>
      </c>
      <c r="D100233">
        <v>8980</v>
      </c>
      <c r="E100233" s="7">
        <v>960</v>
      </c>
      <c r="F100233" s="5">
        <f t="shared" si="3135"/>
        <v>44287.798333333332</v>
      </c>
      <c r="G100233" s="6">
        <f t="shared" si="3136"/>
        <v>0</v>
      </c>
    </row>
    <row r="100234" spans="1:7" x14ac:dyDescent="0.3">
      <c r="A100234">
        <v>454428</v>
      </c>
      <c r="B100234">
        <v>13015</v>
      </c>
      <c r="C100234" s="81">
        <v>44309.739189814813</v>
      </c>
      <c r="D100234">
        <v>10526</v>
      </c>
      <c r="E100234" s="7">
        <v>1200</v>
      </c>
      <c r="F100234" s="5">
        <f t="shared" si="3135"/>
        <v>43922.45652777778</v>
      </c>
      <c r="G100234" s="6">
        <f t="shared" si="3136"/>
        <v>0</v>
      </c>
    </row>
    <row r="100235" spans="1:7" x14ac:dyDescent="0.3">
      <c r="A100235">
        <v>454432</v>
      </c>
      <c r="B100235">
        <v>12886</v>
      </c>
      <c r="C100235" s="81">
        <v>44309.739594907413</v>
      </c>
      <c r="D100235">
        <v>5204</v>
      </c>
      <c r="E100235" s="7">
        <v>960</v>
      </c>
      <c r="F100235" s="5">
        <f t="shared" si="3135"/>
        <v>43922.600034722222</v>
      </c>
      <c r="G100235" s="6">
        <f t="shared" si="3136"/>
        <v>0</v>
      </c>
    </row>
    <row r="100236" spans="1:7" x14ac:dyDescent="0.3">
      <c r="A100236">
        <v>454433</v>
      </c>
      <c r="B100236">
        <v>8955</v>
      </c>
      <c r="C100236" s="81">
        <v>44309.742835648147</v>
      </c>
      <c r="D100236">
        <v>8590</v>
      </c>
      <c r="E100236" s="7">
        <v>1200</v>
      </c>
      <c r="F100236" s="5">
        <f t="shared" si="3135"/>
        <v>44136.293263888889</v>
      </c>
      <c r="G100236" s="6">
        <f t="shared" si="3136"/>
        <v>0</v>
      </c>
    </row>
    <row r="100237" spans="1:7" x14ac:dyDescent="0.3">
      <c r="A100237">
        <v>454439</v>
      </c>
      <c r="B100237">
        <v>9781</v>
      </c>
      <c r="C100237" s="81">
        <v>44309.751712962963</v>
      </c>
      <c r="D100237">
        <v>4996</v>
      </c>
      <c r="E100237" s="7">
        <v>1200</v>
      </c>
      <c r="F100237" s="5">
        <f t="shared" si="3135"/>
        <v>44256.327731481484</v>
      </c>
      <c r="G100237" s="6">
        <f t="shared" si="3136"/>
        <v>0</v>
      </c>
    </row>
    <row r="100238" spans="1:7" x14ac:dyDescent="0.3">
      <c r="A100238">
        <v>454444</v>
      </c>
      <c r="B100238">
        <v>948</v>
      </c>
      <c r="C100238" s="81">
        <v>44309.753576388888</v>
      </c>
      <c r="D100238">
        <v>5893</v>
      </c>
      <c r="E100238" s="7">
        <v>1200</v>
      </c>
      <c r="F100238" s="5">
        <f t="shared" si="3135"/>
        <v>44075.811689814815</v>
      </c>
      <c r="G100238" s="6">
        <f t="shared" si="3136"/>
        <v>0</v>
      </c>
    </row>
    <row r="100239" spans="1:7" x14ac:dyDescent="0.3">
      <c r="A100239">
        <v>454450</v>
      </c>
      <c r="B100239">
        <v>634</v>
      </c>
      <c r="C100239" s="81">
        <v>44309.754942129628</v>
      </c>
      <c r="D100239">
        <v>13184</v>
      </c>
      <c r="E100239" s="7">
        <v>1200</v>
      </c>
      <c r="F100239" s="5">
        <f t="shared" si="3135"/>
        <v>43832.858287037037</v>
      </c>
      <c r="G100239" s="6">
        <f t="shared" si="3136"/>
        <v>0</v>
      </c>
    </row>
    <row r="100240" spans="1:7" x14ac:dyDescent="0.3">
      <c r="A100240">
        <v>454451</v>
      </c>
      <c r="B100240">
        <v>986</v>
      </c>
      <c r="C100240" s="81">
        <v>44309.762152777781</v>
      </c>
      <c r="D100240">
        <v>4296</v>
      </c>
      <c r="E100240" s="7">
        <v>1200</v>
      </c>
      <c r="F100240" s="5">
        <f t="shared" si="3135"/>
        <v>44256.847766203704</v>
      </c>
      <c r="G100240" s="6">
        <f t="shared" si="3136"/>
        <v>0</v>
      </c>
    </row>
    <row r="100241" spans="1:7" x14ac:dyDescent="0.3">
      <c r="A100241">
        <v>454453</v>
      </c>
      <c r="B100241">
        <v>9276</v>
      </c>
      <c r="C100241" s="81">
        <v>44309.763935185183</v>
      </c>
      <c r="D100241">
        <v>4478</v>
      </c>
      <c r="E100241" s="7">
        <v>1200</v>
      </c>
      <c r="F100241" s="5">
        <f t="shared" si="3135"/>
        <v>43892.460312499999</v>
      </c>
      <c r="G100241" s="6">
        <f t="shared" si="3136"/>
        <v>0</v>
      </c>
    </row>
    <row r="100242" spans="1:7" x14ac:dyDescent="0.3">
      <c r="A100242">
        <v>454460</v>
      </c>
      <c r="B100242">
        <v>12091</v>
      </c>
      <c r="C100242" s="81">
        <v>44309.764907407407</v>
      </c>
      <c r="D100242">
        <v>11214</v>
      </c>
      <c r="E100242" s="7">
        <v>1200</v>
      </c>
      <c r="F100242" s="5">
        <f t="shared" si="3135"/>
        <v>44136.094247685185</v>
      </c>
      <c r="G100242" s="6">
        <f t="shared" si="3136"/>
        <v>0</v>
      </c>
    </row>
    <row r="100243" spans="1:7" x14ac:dyDescent="0.3">
      <c r="A100243">
        <v>454461</v>
      </c>
      <c r="B100243">
        <v>7468</v>
      </c>
      <c r="C100243" s="81">
        <v>44309.766203703701</v>
      </c>
      <c r="D100243">
        <v>1416</v>
      </c>
      <c r="E100243" s="7">
        <v>960</v>
      </c>
      <c r="F100243" s="5">
        <f t="shared" si="3135"/>
        <v>44075.540567129632</v>
      </c>
      <c r="G100243" s="6">
        <f t="shared" si="3136"/>
        <v>0</v>
      </c>
    </row>
    <row r="100244" spans="1:7" x14ac:dyDescent="0.3">
      <c r="A100244">
        <v>454464</v>
      </c>
      <c r="B100244">
        <v>11447</v>
      </c>
      <c r="C100244" s="81">
        <v>44309.76767361111</v>
      </c>
      <c r="D100244">
        <v>10193</v>
      </c>
      <c r="E100244" s="7">
        <v>1200</v>
      </c>
      <c r="F100244" s="5">
        <f t="shared" si="3135"/>
        <v>44197.197187500002</v>
      </c>
      <c r="G100244" s="6">
        <f t="shared" si="3136"/>
        <v>0</v>
      </c>
    </row>
    <row r="100245" spans="1:7" x14ac:dyDescent="0.3">
      <c r="A100245">
        <v>454469</v>
      </c>
      <c r="B100245">
        <v>3592</v>
      </c>
      <c r="C100245" s="81">
        <v>44309.772129629629</v>
      </c>
      <c r="D100245">
        <v>1416</v>
      </c>
      <c r="E100245" s="7">
        <v>1200</v>
      </c>
      <c r="F100245" s="5">
        <f t="shared" si="3135"/>
        <v>44075.540567129632</v>
      </c>
      <c r="G100245" s="6">
        <f t="shared" si="3136"/>
        <v>0</v>
      </c>
    </row>
    <row r="100246" spans="1:7" x14ac:dyDescent="0.3">
      <c r="A100246">
        <v>454470</v>
      </c>
      <c r="B100246">
        <v>10549</v>
      </c>
      <c r="C100246" s="81">
        <v>44309.774282407408</v>
      </c>
      <c r="D100246">
        <v>831</v>
      </c>
      <c r="E100246" s="7">
        <v>1200</v>
      </c>
      <c r="F100246" s="5">
        <f t="shared" si="3135"/>
        <v>43952.334629629629</v>
      </c>
      <c r="G100246" s="6">
        <f t="shared" si="3136"/>
        <v>0</v>
      </c>
    </row>
    <row r="100247" spans="1:7" x14ac:dyDescent="0.3">
      <c r="A100247">
        <v>454473</v>
      </c>
      <c r="B100247">
        <v>12606</v>
      </c>
      <c r="C100247" s="81">
        <v>44309.774282407408</v>
      </c>
      <c r="D100247">
        <v>1811</v>
      </c>
      <c r="E100247" s="7">
        <v>960</v>
      </c>
      <c r="F100247" s="5">
        <f t="shared" si="3135"/>
        <v>44229.445370370369</v>
      </c>
      <c r="G100247" s="6">
        <f t="shared" si="3136"/>
        <v>0</v>
      </c>
    </row>
    <row r="100248" spans="1:7" x14ac:dyDescent="0.3">
      <c r="A100248">
        <v>454476</v>
      </c>
      <c r="B100248">
        <v>5616</v>
      </c>
      <c r="C100248" s="81">
        <v>44309.777696759258</v>
      </c>
      <c r="D100248">
        <v>8980</v>
      </c>
      <c r="E100248" s="7">
        <v>1200</v>
      </c>
      <c r="F100248" s="5">
        <f t="shared" si="3135"/>
        <v>44287.798333333332</v>
      </c>
      <c r="G100248" s="6">
        <f t="shared" si="3136"/>
        <v>0</v>
      </c>
    </row>
    <row r="100249" spans="1:7" x14ac:dyDescent="0.3">
      <c r="A100249">
        <v>454478</v>
      </c>
      <c r="B100249">
        <v>1058</v>
      </c>
      <c r="C100249" s="81">
        <v>44309.778055555558</v>
      </c>
      <c r="D100249">
        <v>4758</v>
      </c>
      <c r="E100249" s="7">
        <v>1200</v>
      </c>
      <c r="F100249" s="5">
        <f t="shared" si="3135"/>
        <v>43838.476377314815</v>
      </c>
      <c r="G100249" s="6">
        <f t="shared" si="3136"/>
        <v>0</v>
      </c>
    </row>
    <row r="100250" spans="1:7" x14ac:dyDescent="0.3">
      <c r="A100250">
        <v>454480</v>
      </c>
      <c r="B100250">
        <v>12861</v>
      </c>
      <c r="C100250" s="81">
        <v>44309.784456018519</v>
      </c>
      <c r="D100250">
        <v>6041</v>
      </c>
      <c r="E100250" s="7">
        <v>1200</v>
      </c>
      <c r="F100250" s="5">
        <f t="shared" si="3135"/>
        <v>44256.102754629632</v>
      </c>
      <c r="G100250" s="6">
        <f t="shared" si="3136"/>
        <v>0</v>
      </c>
    </row>
    <row r="100251" spans="1:7" x14ac:dyDescent="0.3">
      <c r="A100251">
        <v>454486</v>
      </c>
      <c r="B100251">
        <v>1838</v>
      </c>
      <c r="C100251" s="81">
        <v>44309.784756944442</v>
      </c>
      <c r="D100251">
        <v>8985</v>
      </c>
      <c r="E100251" s="7">
        <v>1200</v>
      </c>
      <c r="F100251" s="5">
        <f t="shared" si="3135"/>
        <v>44257.106157407405</v>
      </c>
      <c r="G100251" s="6">
        <f t="shared" si="3136"/>
        <v>0</v>
      </c>
    </row>
    <row r="100252" spans="1:7" x14ac:dyDescent="0.3">
      <c r="A100252">
        <v>454487</v>
      </c>
      <c r="B100252">
        <v>4898</v>
      </c>
      <c r="C100252" s="81">
        <v>44309.785543981481</v>
      </c>
      <c r="D100252">
        <v>11529</v>
      </c>
      <c r="E100252" s="7">
        <v>1200</v>
      </c>
      <c r="F100252" s="5">
        <f t="shared" si="3135"/>
        <v>44166.238379629627</v>
      </c>
      <c r="G100252" s="6">
        <f t="shared" si="3136"/>
        <v>0</v>
      </c>
    </row>
    <row r="100253" spans="1:7" x14ac:dyDescent="0.3">
      <c r="A100253">
        <v>454489</v>
      </c>
      <c r="B100253">
        <v>1669</v>
      </c>
      <c r="C100253" s="81">
        <v>44309.789930555547</v>
      </c>
      <c r="D100253">
        <v>4621</v>
      </c>
      <c r="E100253" s="7">
        <v>1200</v>
      </c>
      <c r="F100253" s="5">
        <f t="shared" si="3135"/>
        <v>44075.263368055559</v>
      </c>
      <c r="G100253" s="6">
        <f t="shared" si="3136"/>
        <v>0</v>
      </c>
    </row>
    <row r="100254" spans="1:7" x14ac:dyDescent="0.3">
      <c r="A100254">
        <v>454490</v>
      </c>
      <c r="B100254">
        <v>1138</v>
      </c>
      <c r="C100254" s="81">
        <v>44309.790289351848</v>
      </c>
      <c r="D100254">
        <v>10781</v>
      </c>
      <c r="E100254" s="7">
        <v>960</v>
      </c>
      <c r="F100254" s="5">
        <f t="shared" si="3135"/>
        <v>44076.168495370373</v>
      </c>
      <c r="G100254" s="6">
        <f t="shared" si="3136"/>
        <v>0</v>
      </c>
    </row>
    <row r="100255" spans="1:7" x14ac:dyDescent="0.3">
      <c r="A100255">
        <v>454494</v>
      </c>
      <c r="B100255">
        <v>1923</v>
      </c>
      <c r="C100255" s="81">
        <v>44309.795868055553</v>
      </c>
      <c r="D100255">
        <v>7964</v>
      </c>
      <c r="E100255" s="7">
        <v>1200</v>
      </c>
      <c r="F100255" s="5">
        <f t="shared" si="3135"/>
        <v>44166.446377314816</v>
      </c>
      <c r="G100255" s="6">
        <f t="shared" si="3136"/>
        <v>0</v>
      </c>
    </row>
    <row r="100256" spans="1:7" x14ac:dyDescent="0.3">
      <c r="A100256">
        <v>454497</v>
      </c>
      <c r="B100256">
        <v>2800</v>
      </c>
      <c r="C100256" s="81">
        <v>44309.797812500001</v>
      </c>
      <c r="D100256">
        <v>4972</v>
      </c>
      <c r="E100256" s="7">
        <v>1200</v>
      </c>
      <c r="F100256" s="5">
        <f t="shared" si="3135"/>
        <v>43952.029305555552</v>
      </c>
      <c r="G100256" s="6">
        <f t="shared" si="3136"/>
        <v>0</v>
      </c>
    </row>
    <row r="100257" spans="1:7" x14ac:dyDescent="0.3">
      <c r="A100257">
        <v>454499</v>
      </c>
      <c r="B100257">
        <v>13164</v>
      </c>
      <c r="C100257" s="81">
        <v>44309.814143518517</v>
      </c>
      <c r="D100257">
        <v>5204</v>
      </c>
      <c r="E100257" s="7">
        <v>1200</v>
      </c>
      <c r="F100257" s="5">
        <f t="shared" si="3135"/>
        <v>43922.600034722222</v>
      </c>
      <c r="G100257" s="6">
        <f t="shared" si="3136"/>
        <v>0</v>
      </c>
    </row>
    <row r="100258" spans="1:7" x14ac:dyDescent="0.3">
      <c r="A100258">
        <v>454503</v>
      </c>
      <c r="B100258">
        <v>9439</v>
      </c>
      <c r="C100258" s="81">
        <v>44309.814722222232</v>
      </c>
      <c r="D100258">
        <v>1525</v>
      </c>
      <c r="E100258" s="7">
        <v>0</v>
      </c>
      <c r="F100258" s="5">
        <f t="shared" si="3135"/>
        <v>44288.55704861111</v>
      </c>
      <c r="G100258" s="6">
        <f t="shared" si="3136"/>
        <v>0</v>
      </c>
    </row>
    <row r="100259" spans="1:7" x14ac:dyDescent="0.3">
      <c r="A100259">
        <v>454508</v>
      </c>
      <c r="B100259">
        <v>9280</v>
      </c>
      <c r="C100259" s="81">
        <v>44309.814849537041</v>
      </c>
      <c r="D100259">
        <v>8345</v>
      </c>
      <c r="E100259" s="7">
        <v>1200</v>
      </c>
      <c r="F100259" s="5">
        <f t="shared" si="3135"/>
        <v>44136.537280092591</v>
      </c>
      <c r="G100259" s="6">
        <f t="shared" si="3136"/>
        <v>0</v>
      </c>
    </row>
    <row r="100260" spans="1:7" x14ac:dyDescent="0.3">
      <c r="A100260">
        <v>454515</v>
      </c>
      <c r="B100260">
        <v>1246</v>
      </c>
      <c r="C100260" s="81">
        <v>44309.825312499997</v>
      </c>
      <c r="D100260">
        <v>704</v>
      </c>
      <c r="E100260" s="7">
        <v>1200</v>
      </c>
      <c r="F100260" s="5">
        <f t="shared" si="3135"/>
        <v>44075.203321759262</v>
      </c>
      <c r="G100260" s="6">
        <f t="shared" si="3136"/>
        <v>0</v>
      </c>
    </row>
    <row r="100261" spans="1:7" x14ac:dyDescent="0.3">
      <c r="A100261">
        <v>454518</v>
      </c>
      <c r="B100261">
        <v>12044</v>
      </c>
      <c r="C100261" s="81">
        <v>44309.825682870367</v>
      </c>
      <c r="D100261">
        <v>1849</v>
      </c>
      <c r="E100261" s="7">
        <v>1200</v>
      </c>
      <c r="F100261" s="5">
        <f t="shared" si="3135"/>
        <v>44013.146064814813</v>
      </c>
      <c r="G100261" s="6">
        <f t="shared" si="3136"/>
        <v>0</v>
      </c>
    </row>
    <row r="100262" spans="1:7" x14ac:dyDescent="0.3">
      <c r="A100262">
        <v>454520</v>
      </c>
      <c r="B100262">
        <v>11124</v>
      </c>
      <c r="C100262" s="81">
        <v>44309.826932870368</v>
      </c>
      <c r="D100262">
        <v>9650</v>
      </c>
      <c r="E100262" s="7">
        <v>0</v>
      </c>
      <c r="F100262" s="5">
        <f t="shared" si="3135"/>
        <v>44106.247627314813</v>
      </c>
      <c r="G100262" s="6">
        <f t="shared" si="3136"/>
        <v>0</v>
      </c>
    </row>
    <row r="100263" spans="1:7" x14ac:dyDescent="0.3">
      <c r="A100263">
        <v>454526</v>
      </c>
      <c r="B100263">
        <v>2747</v>
      </c>
      <c r="C100263" s="81">
        <v>44309.827951388892</v>
      </c>
      <c r="D100263">
        <v>13731</v>
      </c>
      <c r="E100263" s="7">
        <v>1200</v>
      </c>
      <c r="F100263" s="5">
        <f t="shared" si="3135"/>
        <v>44168.802858796298</v>
      </c>
      <c r="G100263" s="6">
        <f t="shared" si="3136"/>
        <v>0</v>
      </c>
    </row>
    <row r="100264" spans="1:7" x14ac:dyDescent="0.3">
      <c r="A100264">
        <v>454532</v>
      </c>
      <c r="B100264">
        <v>10146</v>
      </c>
      <c r="C100264" s="81">
        <v>44309.829062500001</v>
      </c>
      <c r="D100264">
        <v>3788</v>
      </c>
      <c r="E100264" s="7">
        <v>1200</v>
      </c>
      <c r="F100264" s="5">
        <f t="shared" si="3135"/>
        <v>44075.480567129627</v>
      </c>
      <c r="G100264" s="6">
        <f t="shared" si="3136"/>
        <v>0</v>
      </c>
    </row>
    <row r="100265" spans="1:7" x14ac:dyDescent="0.3">
      <c r="A100265">
        <v>454536</v>
      </c>
      <c r="B100265">
        <v>1568</v>
      </c>
      <c r="C100265" s="81">
        <v>44309.83</v>
      </c>
      <c r="D100265">
        <v>10807</v>
      </c>
      <c r="E100265" s="7">
        <v>1200</v>
      </c>
      <c r="F100265" s="5">
        <f t="shared" si="3135"/>
        <v>43953.841516203705</v>
      </c>
      <c r="G100265" s="6">
        <f t="shared" si="3136"/>
        <v>0</v>
      </c>
    </row>
    <row r="100266" spans="1:7" x14ac:dyDescent="0.3">
      <c r="A100266">
        <v>454543</v>
      </c>
      <c r="B100266">
        <v>8935</v>
      </c>
      <c r="C100266" s="81">
        <v>44309.831574074073</v>
      </c>
      <c r="D100266">
        <v>2686</v>
      </c>
      <c r="E100266" s="7">
        <v>1200</v>
      </c>
      <c r="F100266" s="5">
        <f t="shared" si="3135"/>
        <v>44259.74527777778</v>
      </c>
      <c r="G100266" s="6">
        <f t="shared" si="3136"/>
        <v>0</v>
      </c>
    </row>
    <row r="100267" spans="1:7" x14ac:dyDescent="0.3">
      <c r="A100267">
        <v>454546</v>
      </c>
      <c r="B100267">
        <v>1886</v>
      </c>
      <c r="C100267" s="81">
        <v>44309.834826388891</v>
      </c>
      <c r="D100267">
        <v>2343</v>
      </c>
      <c r="E100267" s="7">
        <v>1200</v>
      </c>
      <c r="F100267" s="5">
        <f t="shared" si="3135"/>
        <v>43952.033032407409</v>
      </c>
      <c r="G100267" s="6">
        <f t="shared" si="3136"/>
        <v>0</v>
      </c>
    </row>
    <row r="100268" spans="1:7" x14ac:dyDescent="0.3">
      <c r="A100268">
        <v>454547</v>
      </c>
      <c r="B100268">
        <v>10131</v>
      </c>
      <c r="C100268" s="81">
        <v>44309.834976851853</v>
      </c>
      <c r="D100268">
        <v>12884</v>
      </c>
      <c r="E100268" s="7">
        <v>0</v>
      </c>
      <c r="F100268" s="5">
        <f t="shared" si="3135"/>
        <v>44197.188854166663</v>
      </c>
      <c r="G100268" s="6">
        <f t="shared" si="3136"/>
        <v>0</v>
      </c>
    </row>
    <row r="100269" spans="1:7" x14ac:dyDescent="0.3">
      <c r="A100269">
        <v>454549</v>
      </c>
      <c r="B100269">
        <v>3510</v>
      </c>
      <c r="C100269" s="81">
        <v>44309.835740740738</v>
      </c>
      <c r="D100269">
        <v>11214</v>
      </c>
      <c r="E100269" s="7">
        <v>1200</v>
      </c>
      <c r="F100269" s="5">
        <f t="shared" si="3135"/>
        <v>44136.094247685185</v>
      </c>
      <c r="G100269" s="6">
        <f t="shared" si="3136"/>
        <v>0</v>
      </c>
    </row>
    <row r="100270" spans="1:7" x14ac:dyDescent="0.3">
      <c r="A100270">
        <v>454551</v>
      </c>
      <c r="B100270">
        <v>3015</v>
      </c>
      <c r="C100270" s="81">
        <v>44309.843055555553</v>
      </c>
      <c r="D100270">
        <v>8985</v>
      </c>
      <c r="E100270" s="7">
        <v>1200</v>
      </c>
      <c r="F100270" s="5">
        <f t="shared" si="3135"/>
        <v>44257.106157407405</v>
      </c>
      <c r="G100270" s="6">
        <f t="shared" si="3136"/>
        <v>0</v>
      </c>
    </row>
    <row r="100271" spans="1:7" x14ac:dyDescent="0.3">
      <c r="A100271">
        <v>454555</v>
      </c>
      <c r="B100271">
        <v>3580</v>
      </c>
      <c r="C100271" s="81">
        <v>44309.843298611107</v>
      </c>
      <c r="D100271">
        <v>13702</v>
      </c>
      <c r="E100271" s="7">
        <v>960</v>
      </c>
      <c r="F100271" s="5">
        <f t="shared" si="3135"/>
        <v>43983.591724537036</v>
      </c>
      <c r="G100271" s="6">
        <f t="shared" si="3136"/>
        <v>0</v>
      </c>
    </row>
    <row r="100272" spans="1:7" x14ac:dyDescent="0.3">
      <c r="A100272">
        <v>454559</v>
      </c>
      <c r="B100272">
        <v>10026</v>
      </c>
      <c r="C100272" s="81">
        <v>44309.844108796293</v>
      </c>
      <c r="D100272">
        <v>104</v>
      </c>
      <c r="E100272" s="7">
        <v>1200</v>
      </c>
      <c r="F100272" s="5">
        <f t="shared" si="3135"/>
        <v>44013.286412037036</v>
      </c>
      <c r="G100272" s="6">
        <f t="shared" si="3136"/>
        <v>0</v>
      </c>
    </row>
    <row r="100273" spans="1:7" x14ac:dyDescent="0.3">
      <c r="A100273">
        <v>454561</v>
      </c>
      <c r="B100273">
        <v>9436</v>
      </c>
      <c r="C100273" s="81">
        <v>44309.845949074072</v>
      </c>
      <c r="D100273">
        <v>8036</v>
      </c>
      <c r="E100273" s="7">
        <v>1200</v>
      </c>
      <c r="F100273" s="5">
        <f t="shared" si="3135"/>
        <v>44167.584826388891</v>
      </c>
      <c r="G100273" s="6">
        <f t="shared" si="3136"/>
        <v>0</v>
      </c>
    </row>
    <row r="100274" spans="1:7" x14ac:dyDescent="0.3">
      <c r="A100274">
        <v>454568</v>
      </c>
      <c r="B100274">
        <v>2263</v>
      </c>
      <c r="C100274" s="81">
        <v>44309.850474537037</v>
      </c>
      <c r="D100274">
        <v>9400</v>
      </c>
      <c r="E100274" s="7">
        <v>1200</v>
      </c>
      <c r="F100274" s="5">
        <f t="shared" si="3135"/>
        <v>44287.157766203702</v>
      </c>
      <c r="G100274" s="6">
        <f t="shared" si="3136"/>
        <v>0</v>
      </c>
    </row>
    <row r="100275" spans="1:7" x14ac:dyDescent="0.3">
      <c r="A100275">
        <v>454573</v>
      </c>
      <c r="B100275">
        <v>1423</v>
      </c>
      <c r="C100275" s="81">
        <v>44309.85087962963</v>
      </c>
      <c r="D100275">
        <v>4319</v>
      </c>
      <c r="E100275" s="7">
        <v>1200</v>
      </c>
      <c r="F100275" s="5">
        <f t="shared" si="3135"/>
        <v>44287.454895833333</v>
      </c>
      <c r="G100275" s="6">
        <f t="shared" si="3136"/>
        <v>0</v>
      </c>
    </row>
    <row r="100276" spans="1:7" x14ac:dyDescent="0.3">
      <c r="A100276">
        <v>454579</v>
      </c>
      <c r="B100276">
        <v>3751</v>
      </c>
      <c r="C100276" s="81">
        <v>44309.858807870369</v>
      </c>
      <c r="D100276">
        <v>12462</v>
      </c>
      <c r="E100276" s="7">
        <v>1200</v>
      </c>
      <c r="F100276" s="5">
        <f t="shared" si="3135"/>
        <v>44075.365104166667</v>
      </c>
      <c r="G100276" s="6">
        <f t="shared" si="3136"/>
        <v>0</v>
      </c>
    </row>
    <row r="100277" spans="1:7" x14ac:dyDescent="0.3">
      <c r="A100277">
        <v>454585</v>
      </c>
      <c r="B100277">
        <v>11431</v>
      </c>
      <c r="C100277" s="81">
        <v>44309.86141203704</v>
      </c>
      <c r="D100277">
        <v>1363</v>
      </c>
      <c r="E100277" s="7">
        <v>1200</v>
      </c>
      <c r="F100277" s="5">
        <f t="shared" si="3135"/>
        <v>44256.280833333331</v>
      </c>
      <c r="G100277" s="6">
        <f t="shared" si="3136"/>
        <v>0</v>
      </c>
    </row>
    <row r="100278" spans="1:7" x14ac:dyDescent="0.3">
      <c r="A100278">
        <v>454586</v>
      </c>
      <c r="B100278">
        <v>2485</v>
      </c>
      <c r="C100278" s="81">
        <v>44309.862604166658</v>
      </c>
      <c r="D100278">
        <v>6844</v>
      </c>
      <c r="E100278" s="7">
        <v>1200</v>
      </c>
      <c r="F100278" s="5">
        <f t="shared" si="3135"/>
        <v>43891.224456018521</v>
      </c>
      <c r="G100278" s="6">
        <f t="shared" si="3136"/>
        <v>0</v>
      </c>
    </row>
    <row r="100279" spans="1:7" x14ac:dyDescent="0.3">
      <c r="A100279">
        <v>454593</v>
      </c>
      <c r="B100279">
        <v>3339</v>
      </c>
      <c r="C100279" s="81">
        <v>44309.86310185185</v>
      </c>
      <c r="D100279">
        <v>5272</v>
      </c>
      <c r="E100279" s="7">
        <v>1200</v>
      </c>
      <c r="F100279" s="5">
        <f t="shared" si="3135"/>
        <v>44136.199131944442</v>
      </c>
      <c r="G100279" s="6">
        <f t="shared" si="3136"/>
        <v>0</v>
      </c>
    </row>
    <row r="100280" spans="1:7" x14ac:dyDescent="0.3">
      <c r="A100280">
        <v>454599</v>
      </c>
      <c r="B100280">
        <v>2430</v>
      </c>
      <c r="C100280" s="81">
        <v>44309.865578703713</v>
      </c>
      <c r="D100280">
        <v>3788</v>
      </c>
      <c r="E100280" s="7">
        <v>1200</v>
      </c>
      <c r="F100280" s="5">
        <f t="shared" si="3135"/>
        <v>44075.480567129627</v>
      </c>
      <c r="G100280" s="6">
        <f t="shared" si="3136"/>
        <v>0</v>
      </c>
    </row>
    <row r="100281" spans="1:7" x14ac:dyDescent="0.3">
      <c r="A100281">
        <v>454602</v>
      </c>
      <c r="B100281">
        <v>9450</v>
      </c>
      <c r="C100281" s="81">
        <v>44309.871562499997</v>
      </c>
      <c r="D100281">
        <v>4476</v>
      </c>
      <c r="E100281" s="7">
        <v>1200</v>
      </c>
      <c r="F100281" s="5">
        <f t="shared" si="3135"/>
        <v>44014.172569444447</v>
      </c>
      <c r="G100281" s="6">
        <f t="shared" si="3136"/>
        <v>0</v>
      </c>
    </row>
    <row r="100282" spans="1:7" x14ac:dyDescent="0.3">
      <c r="A100282">
        <v>454606</v>
      </c>
      <c r="B100282">
        <v>255</v>
      </c>
      <c r="C100282" s="81">
        <v>44309.871990740743</v>
      </c>
      <c r="D100282">
        <v>3237</v>
      </c>
      <c r="E100282" s="7">
        <v>1200</v>
      </c>
      <c r="F100282" s="5">
        <f t="shared" si="3135"/>
        <v>44137.304363425923</v>
      </c>
      <c r="G100282" s="6">
        <f t="shared" si="3136"/>
        <v>0</v>
      </c>
    </row>
    <row r="100283" spans="1:7" x14ac:dyDescent="0.3">
      <c r="A100283">
        <v>454611</v>
      </c>
      <c r="B100283">
        <v>466</v>
      </c>
      <c r="C100283" s="81">
        <v>44309.874212962961</v>
      </c>
      <c r="D100283">
        <v>5204</v>
      </c>
      <c r="E100283" s="7">
        <v>1200</v>
      </c>
      <c r="F100283" s="5">
        <f t="shared" si="3135"/>
        <v>43922.600034722222</v>
      </c>
      <c r="G100283" s="6">
        <f t="shared" si="3136"/>
        <v>0</v>
      </c>
    </row>
    <row r="100284" spans="1:7" x14ac:dyDescent="0.3">
      <c r="A100284">
        <v>454613</v>
      </c>
      <c r="B100284">
        <v>13433</v>
      </c>
      <c r="C100284" s="81">
        <v>44309.875138888892</v>
      </c>
      <c r="D100284">
        <v>8501</v>
      </c>
      <c r="E100284" s="7">
        <v>1200</v>
      </c>
      <c r="F100284" s="5">
        <f t="shared" si="3135"/>
        <v>44166.429490740738</v>
      </c>
      <c r="G100284" s="6">
        <f t="shared" si="3136"/>
        <v>0</v>
      </c>
    </row>
    <row r="100285" spans="1:7" x14ac:dyDescent="0.3">
      <c r="A100285">
        <v>454618</v>
      </c>
      <c r="B100285">
        <v>2683</v>
      </c>
      <c r="C100285" s="81">
        <v>44309.877754629633</v>
      </c>
      <c r="D100285">
        <v>9193</v>
      </c>
      <c r="E100285" s="7">
        <v>1200</v>
      </c>
      <c r="F100285" s="5">
        <f t="shared" si="3135"/>
        <v>43922.429456018515</v>
      </c>
      <c r="G100285" s="6">
        <f t="shared" si="3136"/>
        <v>0</v>
      </c>
    </row>
    <row r="100286" spans="1:7" x14ac:dyDescent="0.3">
      <c r="A100286">
        <v>454619</v>
      </c>
      <c r="B100286">
        <v>11995</v>
      </c>
      <c r="C100286" s="81">
        <v>44309.880648148152</v>
      </c>
      <c r="D100286">
        <v>10587</v>
      </c>
      <c r="E100286" s="7">
        <v>1200</v>
      </c>
      <c r="F100286" s="5">
        <f t="shared" si="3135"/>
        <v>44013.007175925923</v>
      </c>
      <c r="G100286" s="6">
        <f t="shared" si="3136"/>
        <v>0</v>
      </c>
    </row>
    <row r="100287" spans="1:7" x14ac:dyDescent="0.3">
      <c r="A100287">
        <v>454623</v>
      </c>
      <c r="B100287">
        <v>10252</v>
      </c>
      <c r="C100287" s="81">
        <v>44309.880972222221</v>
      </c>
      <c r="D100287">
        <v>1834</v>
      </c>
      <c r="E100287" s="7">
        <v>1200</v>
      </c>
      <c r="F100287" s="5">
        <f t="shared" si="3135"/>
        <v>44045.603078703702</v>
      </c>
      <c r="G100287" s="6">
        <f t="shared" si="3136"/>
        <v>0</v>
      </c>
    </row>
    <row r="100288" spans="1:7" x14ac:dyDescent="0.3">
      <c r="A100288">
        <v>454630</v>
      </c>
      <c r="B100288">
        <v>2086</v>
      </c>
      <c r="C100288" s="81">
        <v>44309.881724537037</v>
      </c>
      <c r="D100288">
        <v>6558</v>
      </c>
      <c r="E100288" s="7">
        <v>1200</v>
      </c>
      <c r="F100288" s="5">
        <f t="shared" si="3135"/>
        <v>44201.396932870368</v>
      </c>
      <c r="G100288" s="6">
        <f t="shared" si="3136"/>
        <v>0</v>
      </c>
    </row>
    <row r="100289" spans="1:7" x14ac:dyDescent="0.3">
      <c r="A100289">
        <v>454635</v>
      </c>
      <c r="B100289">
        <v>204</v>
      </c>
      <c r="C100289" s="81">
        <v>44309.884502314817</v>
      </c>
      <c r="D100289">
        <v>11749</v>
      </c>
      <c r="E100289" s="7">
        <v>1200</v>
      </c>
      <c r="F100289" s="5">
        <f t="shared" si="3135"/>
        <v>44166.349050925928</v>
      </c>
      <c r="G100289" s="6">
        <f t="shared" si="3136"/>
        <v>0</v>
      </c>
    </row>
    <row r="100290" spans="1:7" x14ac:dyDescent="0.3">
      <c r="A100290">
        <v>454638</v>
      </c>
      <c r="B100290">
        <v>12395</v>
      </c>
      <c r="C100290" s="81">
        <v>44309.886307870373</v>
      </c>
      <c r="D100290">
        <v>2428</v>
      </c>
      <c r="E100290" s="7">
        <v>1200</v>
      </c>
      <c r="F100290" s="5">
        <f t="shared" ref="F100290:F100353" si="3137">VLOOKUP(D100290,J:K,2,0)</f>
        <v>44137.493807870371</v>
      </c>
      <c r="G100290" s="6">
        <f t="shared" si="3136"/>
        <v>0</v>
      </c>
    </row>
    <row r="100291" spans="1:7" x14ac:dyDescent="0.3">
      <c r="A100291">
        <v>454642</v>
      </c>
      <c r="B100291">
        <v>13206</v>
      </c>
      <c r="C100291" s="81">
        <v>44309.887002314812</v>
      </c>
      <c r="D100291">
        <v>11214</v>
      </c>
      <c r="E100291" s="7">
        <v>1200</v>
      </c>
      <c r="F100291" s="5">
        <f t="shared" si="3137"/>
        <v>44136.094247685185</v>
      </c>
      <c r="G100291" s="6">
        <f t="shared" ref="G100291:G100354" si="3138">IF(F100291=C100291, 1, 0)</f>
        <v>0</v>
      </c>
    </row>
    <row r="100292" spans="1:7" x14ac:dyDescent="0.3">
      <c r="A100292">
        <v>454649</v>
      </c>
      <c r="B100292">
        <v>9816</v>
      </c>
      <c r="C100292" s="81">
        <v>44309.891712962963</v>
      </c>
      <c r="D100292">
        <v>2167</v>
      </c>
      <c r="E100292" s="7">
        <v>1200</v>
      </c>
      <c r="F100292" s="5">
        <f t="shared" si="3137"/>
        <v>43983.320763888885</v>
      </c>
      <c r="G100292" s="6">
        <f t="shared" si="3138"/>
        <v>0</v>
      </c>
    </row>
    <row r="100293" spans="1:7" x14ac:dyDescent="0.3">
      <c r="A100293">
        <v>454655</v>
      </c>
      <c r="B100293">
        <v>579</v>
      </c>
      <c r="C100293" s="81">
        <v>44309.89266203704</v>
      </c>
      <c r="D100293">
        <v>2421</v>
      </c>
      <c r="E100293" s="7">
        <v>1200</v>
      </c>
      <c r="F100293" s="5">
        <f t="shared" si="3137"/>
        <v>44044.368518518517</v>
      </c>
      <c r="G100293" s="6">
        <f t="shared" si="3138"/>
        <v>0</v>
      </c>
    </row>
    <row r="100294" spans="1:7" x14ac:dyDescent="0.3">
      <c r="A100294">
        <v>454656</v>
      </c>
      <c r="B100294">
        <v>1615</v>
      </c>
      <c r="C100294" s="81">
        <v>44309.897858796299</v>
      </c>
      <c r="D100294">
        <v>7964</v>
      </c>
      <c r="E100294" s="7">
        <v>1200</v>
      </c>
      <c r="F100294" s="5">
        <f t="shared" si="3137"/>
        <v>44166.446377314816</v>
      </c>
      <c r="G100294" s="6">
        <f t="shared" si="3138"/>
        <v>0</v>
      </c>
    </row>
    <row r="100295" spans="1:7" x14ac:dyDescent="0.3">
      <c r="A100295">
        <v>454659</v>
      </c>
      <c r="B100295">
        <v>1485</v>
      </c>
      <c r="C100295" s="81">
        <v>44309.907685185193</v>
      </c>
      <c r="D100295">
        <v>13110</v>
      </c>
      <c r="E100295" s="7">
        <v>960</v>
      </c>
      <c r="F100295" s="5">
        <f t="shared" si="3137"/>
        <v>43831.863842592589</v>
      </c>
      <c r="G100295" s="6">
        <f t="shared" si="3138"/>
        <v>0</v>
      </c>
    </row>
    <row r="100296" spans="1:7" x14ac:dyDescent="0.3">
      <c r="A100296">
        <v>454664</v>
      </c>
      <c r="B100296">
        <v>6332</v>
      </c>
      <c r="C100296" s="81">
        <v>44309.909849537027</v>
      </c>
      <c r="D100296">
        <v>11932</v>
      </c>
      <c r="E100296" s="7">
        <v>1200</v>
      </c>
      <c r="F100296" s="5">
        <f t="shared" si="3137"/>
        <v>44136.615451388891</v>
      </c>
      <c r="G100296" s="6">
        <f t="shared" si="3138"/>
        <v>0</v>
      </c>
    </row>
    <row r="100297" spans="1:7" x14ac:dyDescent="0.3">
      <c r="A100297">
        <v>454667</v>
      </c>
      <c r="B100297">
        <v>342</v>
      </c>
      <c r="C100297" s="81">
        <v>44309.911817129629</v>
      </c>
      <c r="D100297">
        <v>4947</v>
      </c>
      <c r="E100297" s="7">
        <v>1200</v>
      </c>
      <c r="F100297" s="5">
        <f t="shared" si="3137"/>
        <v>43983.628136574072</v>
      </c>
      <c r="G100297" s="6">
        <f t="shared" si="3138"/>
        <v>0</v>
      </c>
    </row>
    <row r="100298" spans="1:7" x14ac:dyDescent="0.3">
      <c r="A100298">
        <v>454668</v>
      </c>
      <c r="B100298">
        <v>9047</v>
      </c>
      <c r="C100298" s="81">
        <v>44309.913414351853</v>
      </c>
      <c r="D100298">
        <v>6204</v>
      </c>
      <c r="E100298" s="7">
        <v>1200</v>
      </c>
      <c r="F100298" s="5">
        <f t="shared" si="3137"/>
        <v>43983.43540509259</v>
      </c>
      <c r="G100298" s="6">
        <f t="shared" si="3138"/>
        <v>0</v>
      </c>
    </row>
    <row r="100299" spans="1:7" x14ac:dyDescent="0.3">
      <c r="A100299">
        <v>454674</v>
      </c>
      <c r="B100299">
        <v>7420</v>
      </c>
      <c r="C100299" s="81">
        <v>44309.913460648153</v>
      </c>
      <c r="D100299">
        <v>519</v>
      </c>
      <c r="E100299" s="7">
        <v>1200</v>
      </c>
      <c r="F100299" s="5">
        <f t="shared" si="3137"/>
        <v>44287.439351851855</v>
      </c>
      <c r="G100299" s="6">
        <f t="shared" si="3138"/>
        <v>0</v>
      </c>
    </row>
    <row r="100300" spans="1:7" x14ac:dyDescent="0.3">
      <c r="A100300">
        <v>454680</v>
      </c>
      <c r="B100300">
        <v>12452</v>
      </c>
      <c r="C100300" s="81">
        <v>44309.913564814808</v>
      </c>
      <c r="D100300">
        <v>638</v>
      </c>
      <c r="E100300" s="7">
        <v>1200</v>
      </c>
      <c r="F100300" s="5">
        <f t="shared" si="3137"/>
        <v>44166.575787037036</v>
      </c>
      <c r="G100300" s="6">
        <f t="shared" si="3138"/>
        <v>0</v>
      </c>
    </row>
    <row r="100301" spans="1:7" x14ac:dyDescent="0.3">
      <c r="A100301">
        <v>454687</v>
      </c>
      <c r="B100301">
        <v>4790</v>
      </c>
      <c r="C100301" s="81">
        <v>44309.928229166668</v>
      </c>
      <c r="D100301">
        <v>8508</v>
      </c>
      <c r="E100301" s="7">
        <v>1200</v>
      </c>
      <c r="F100301" s="5">
        <f t="shared" si="3137"/>
        <v>43831.426666666666</v>
      </c>
      <c r="G100301" s="6">
        <f t="shared" si="3138"/>
        <v>0</v>
      </c>
    </row>
    <row r="100302" spans="1:7" x14ac:dyDescent="0.3">
      <c r="A100302">
        <v>454690</v>
      </c>
      <c r="B100302">
        <v>2379</v>
      </c>
      <c r="C100302" s="81">
        <v>44309.930347222216</v>
      </c>
      <c r="D100302">
        <v>3465</v>
      </c>
      <c r="E100302" s="7">
        <v>1200</v>
      </c>
      <c r="F100302" s="5">
        <f t="shared" si="3137"/>
        <v>44287.207592592589</v>
      </c>
      <c r="G100302" s="6">
        <f t="shared" si="3138"/>
        <v>0</v>
      </c>
    </row>
    <row r="100303" spans="1:7" x14ac:dyDescent="0.3">
      <c r="A100303">
        <v>454691</v>
      </c>
      <c r="B100303">
        <v>5882</v>
      </c>
      <c r="C100303" s="81">
        <v>44309.935833333337</v>
      </c>
      <c r="D100303">
        <v>10869</v>
      </c>
      <c r="E100303" s="7">
        <v>1200</v>
      </c>
      <c r="F100303" s="5">
        <f t="shared" si="3137"/>
        <v>44105.638993055552</v>
      </c>
      <c r="G100303" s="6">
        <f t="shared" si="3138"/>
        <v>0</v>
      </c>
    </row>
    <row r="100304" spans="1:7" x14ac:dyDescent="0.3">
      <c r="A100304">
        <v>454695</v>
      </c>
      <c r="B100304">
        <v>4769</v>
      </c>
      <c r="C100304" s="81">
        <v>44309.937199074076</v>
      </c>
      <c r="D100304">
        <v>8662</v>
      </c>
      <c r="E100304" s="7">
        <v>960</v>
      </c>
      <c r="F100304" s="5">
        <f t="shared" si="3137"/>
        <v>44044.306481481479</v>
      </c>
      <c r="G100304" s="6">
        <f t="shared" si="3138"/>
        <v>0</v>
      </c>
    </row>
    <row r="100305" spans="1:7" x14ac:dyDescent="0.3">
      <c r="A100305">
        <v>454702</v>
      </c>
      <c r="B100305">
        <v>10609</v>
      </c>
      <c r="C100305" s="81">
        <v>44309.937615740739</v>
      </c>
      <c r="D100305">
        <v>10681</v>
      </c>
      <c r="E100305" s="7">
        <v>1200</v>
      </c>
      <c r="F100305" s="5">
        <f t="shared" si="3137"/>
        <v>43984.759155092594</v>
      </c>
      <c r="G100305" s="6">
        <f t="shared" si="3138"/>
        <v>0</v>
      </c>
    </row>
    <row r="100306" spans="1:7" x14ac:dyDescent="0.3">
      <c r="A100306">
        <v>454707</v>
      </c>
      <c r="B100306">
        <v>4848</v>
      </c>
      <c r="C100306" s="81">
        <v>44309.941840277781</v>
      </c>
      <c r="D100306">
        <v>11922</v>
      </c>
      <c r="E100306" s="7">
        <v>1200</v>
      </c>
      <c r="F100306" s="5">
        <f t="shared" si="3137"/>
        <v>44105.534861111111</v>
      </c>
      <c r="G100306" s="6">
        <f t="shared" si="3138"/>
        <v>0</v>
      </c>
    </row>
    <row r="100307" spans="1:7" x14ac:dyDescent="0.3">
      <c r="A100307">
        <v>454710</v>
      </c>
      <c r="B100307">
        <v>960</v>
      </c>
      <c r="C100307" s="81">
        <v>44309.943703703713</v>
      </c>
      <c r="D100307">
        <v>11233</v>
      </c>
      <c r="E100307" s="7">
        <v>1200</v>
      </c>
      <c r="F100307" s="5">
        <f t="shared" si="3137"/>
        <v>44228.178796296299</v>
      </c>
      <c r="G100307" s="6">
        <f t="shared" si="3138"/>
        <v>0</v>
      </c>
    </row>
    <row r="100308" spans="1:7" x14ac:dyDescent="0.3">
      <c r="A100308">
        <v>454715</v>
      </c>
      <c r="B100308">
        <v>6770</v>
      </c>
      <c r="C100308" s="81">
        <v>44309.944166666668</v>
      </c>
      <c r="D100308">
        <v>12897</v>
      </c>
      <c r="E100308" s="7">
        <v>1200</v>
      </c>
      <c r="F100308" s="5">
        <f t="shared" si="3137"/>
        <v>44198.16615740741</v>
      </c>
      <c r="G100308" s="6">
        <f t="shared" si="3138"/>
        <v>0</v>
      </c>
    </row>
    <row r="100309" spans="1:7" x14ac:dyDescent="0.3">
      <c r="A100309">
        <v>454719</v>
      </c>
      <c r="B100309">
        <v>3187</v>
      </c>
      <c r="C100309" s="81">
        <v>44309.949988425928</v>
      </c>
      <c r="D100309">
        <v>1194</v>
      </c>
      <c r="E100309" s="7">
        <v>1200</v>
      </c>
      <c r="F100309" s="5">
        <f t="shared" si="3137"/>
        <v>44136.667731481481</v>
      </c>
      <c r="G100309" s="6">
        <f t="shared" si="3138"/>
        <v>0</v>
      </c>
    </row>
    <row r="100310" spans="1:7" x14ac:dyDescent="0.3">
      <c r="A100310">
        <v>454725</v>
      </c>
      <c r="B100310">
        <v>12462</v>
      </c>
      <c r="C100310" s="81">
        <v>44309.950358796297</v>
      </c>
      <c r="D100310">
        <v>310</v>
      </c>
      <c r="E100310" s="7">
        <v>1200</v>
      </c>
      <c r="F100310" s="5">
        <f t="shared" si="3137"/>
        <v>44105.154143518521</v>
      </c>
      <c r="G100310" s="6">
        <f t="shared" si="3138"/>
        <v>0</v>
      </c>
    </row>
    <row r="100311" spans="1:7" x14ac:dyDescent="0.3">
      <c r="A100311">
        <v>454732</v>
      </c>
      <c r="B100311">
        <v>10904</v>
      </c>
      <c r="C100311" s="81">
        <v>44309.958298611113</v>
      </c>
      <c r="D100311">
        <v>8530</v>
      </c>
      <c r="E100311" s="7">
        <v>1200</v>
      </c>
      <c r="F100311" s="5">
        <f t="shared" si="3137"/>
        <v>44136.910833333335</v>
      </c>
      <c r="G100311" s="6">
        <f t="shared" si="3138"/>
        <v>0</v>
      </c>
    </row>
    <row r="100312" spans="1:7" x14ac:dyDescent="0.3">
      <c r="A100312">
        <v>454738</v>
      </c>
      <c r="B100312">
        <v>6531</v>
      </c>
      <c r="C100312" s="81">
        <v>44309.96162037037</v>
      </c>
      <c r="D100312">
        <v>8980</v>
      </c>
      <c r="E100312" s="7">
        <v>0</v>
      </c>
      <c r="F100312" s="5">
        <f t="shared" si="3137"/>
        <v>44287.798333333332</v>
      </c>
      <c r="G100312" s="6">
        <f t="shared" si="3138"/>
        <v>0</v>
      </c>
    </row>
    <row r="100313" spans="1:7" x14ac:dyDescent="0.3">
      <c r="A100313">
        <v>454744</v>
      </c>
      <c r="B100313">
        <v>9122</v>
      </c>
      <c r="C100313" s="81">
        <v>44309.965115740742</v>
      </c>
      <c r="D100313">
        <v>11921</v>
      </c>
      <c r="E100313" s="7">
        <v>1200</v>
      </c>
      <c r="F100313" s="5">
        <f t="shared" si="3137"/>
        <v>44287.487060185187</v>
      </c>
      <c r="G100313" s="6">
        <f t="shared" si="3138"/>
        <v>0</v>
      </c>
    </row>
    <row r="100314" spans="1:7" x14ac:dyDescent="0.3">
      <c r="A100314">
        <v>454747</v>
      </c>
      <c r="B100314">
        <v>11908</v>
      </c>
      <c r="C100314" s="81">
        <v>44309.965682870366</v>
      </c>
      <c r="D100314">
        <v>11110</v>
      </c>
      <c r="E100314" s="7">
        <v>1200</v>
      </c>
      <c r="F100314" s="5">
        <f t="shared" si="3137"/>
        <v>44197.16915509259</v>
      </c>
      <c r="G100314" s="6">
        <f t="shared" si="3138"/>
        <v>0</v>
      </c>
    </row>
    <row r="100315" spans="1:7" x14ac:dyDescent="0.3">
      <c r="A100315">
        <v>454751</v>
      </c>
      <c r="B100315">
        <v>933</v>
      </c>
      <c r="C100315" s="81">
        <v>44309.97283564815</v>
      </c>
      <c r="D100315">
        <v>6721</v>
      </c>
      <c r="E100315" s="7">
        <v>1200</v>
      </c>
      <c r="F100315" s="5">
        <f t="shared" si="3137"/>
        <v>44075.447638888887</v>
      </c>
      <c r="G100315" s="6">
        <f t="shared" si="3138"/>
        <v>0</v>
      </c>
    </row>
    <row r="100316" spans="1:7" x14ac:dyDescent="0.3">
      <c r="A100316">
        <v>454752</v>
      </c>
      <c r="B100316">
        <v>12484</v>
      </c>
      <c r="C100316" s="81">
        <v>44309.978750000002</v>
      </c>
      <c r="D100316">
        <v>11233</v>
      </c>
      <c r="E100316" s="7">
        <v>1200</v>
      </c>
      <c r="F100316" s="5">
        <f t="shared" si="3137"/>
        <v>44228.178796296299</v>
      </c>
      <c r="G100316" s="6">
        <f t="shared" si="3138"/>
        <v>0</v>
      </c>
    </row>
    <row r="100317" spans="1:7" x14ac:dyDescent="0.3">
      <c r="A100317">
        <v>454759</v>
      </c>
      <c r="B100317">
        <v>5171</v>
      </c>
      <c r="C100317" s="81">
        <v>44309.979189814818</v>
      </c>
      <c r="D100317">
        <v>11700</v>
      </c>
      <c r="E100317" s="7">
        <v>1200</v>
      </c>
      <c r="F100317" s="5">
        <f t="shared" si="3137"/>
        <v>43833.01934027778</v>
      </c>
      <c r="G100317" s="6">
        <f t="shared" si="3138"/>
        <v>0</v>
      </c>
    </row>
    <row r="100318" spans="1:7" x14ac:dyDescent="0.3">
      <c r="A100318">
        <v>454761</v>
      </c>
      <c r="B100318">
        <v>4686</v>
      </c>
      <c r="C100318" s="81">
        <v>44309.985509259262</v>
      </c>
      <c r="D100318">
        <v>9597</v>
      </c>
      <c r="E100318" s="7">
        <v>1200</v>
      </c>
      <c r="F100318" s="5">
        <f t="shared" si="3137"/>
        <v>44044.821122685185</v>
      </c>
      <c r="G100318" s="6">
        <f t="shared" si="3138"/>
        <v>0</v>
      </c>
    </row>
    <row r="100319" spans="1:7" x14ac:dyDescent="0.3">
      <c r="A100319">
        <v>454767</v>
      </c>
      <c r="B100319">
        <v>12091</v>
      </c>
      <c r="C100319" s="81">
        <v>44309.987256944441</v>
      </c>
      <c r="D100319">
        <v>704</v>
      </c>
      <c r="E100319" s="7">
        <v>1200</v>
      </c>
      <c r="F100319" s="5">
        <f t="shared" si="3137"/>
        <v>44075.203321759262</v>
      </c>
      <c r="G100319" s="6">
        <f t="shared" si="3138"/>
        <v>0</v>
      </c>
    </row>
    <row r="100320" spans="1:7" x14ac:dyDescent="0.3">
      <c r="A100320">
        <v>454768</v>
      </c>
      <c r="B100320">
        <v>1521</v>
      </c>
      <c r="C100320" s="81">
        <v>44309.987835648149</v>
      </c>
      <c r="D100320">
        <v>7370</v>
      </c>
      <c r="E100320" s="7">
        <v>1200</v>
      </c>
      <c r="F100320" s="5">
        <f t="shared" si="3137"/>
        <v>43983.502604166664</v>
      </c>
      <c r="G100320" s="6">
        <f t="shared" si="3138"/>
        <v>0</v>
      </c>
    </row>
    <row r="100321" spans="1:7" x14ac:dyDescent="0.3">
      <c r="A100321">
        <v>454769</v>
      </c>
      <c r="B100321">
        <v>13070</v>
      </c>
      <c r="C100321" s="81">
        <v>44309.990057870367</v>
      </c>
      <c r="D100321">
        <v>5193</v>
      </c>
      <c r="E100321" s="7">
        <v>1200</v>
      </c>
      <c r="F100321" s="5">
        <f t="shared" si="3137"/>
        <v>44013.102743055555</v>
      </c>
      <c r="G100321" s="6">
        <f t="shared" si="3138"/>
        <v>0</v>
      </c>
    </row>
    <row r="100322" spans="1:7" x14ac:dyDescent="0.3">
      <c r="A100322">
        <v>454771</v>
      </c>
      <c r="B100322">
        <v>11262</v>
      </c>
      <c r="C100322" s="81">
        <v>44309.991956018523</v>
      </c>
      <c r="D100322">
        <v>940</v>
      </c>
      <c r="E100322" s="7">
        <v>1200</v>
      </c>
      <c r="F100322" s="5">
        <f t="shared" si="3137"/>
        <v>44198.597974537035</v>
      </c>
      <c r="G100322" s="6">
        <f t="shared" si="3138"/>
        <v>0</v>
      </c>
    </row>
    <row r="100323" spans="1:7" x14ac:dyDescent="0.3">
      <c r="A100323">
        <v>454778</v>
      </c>
      <c r="B100323">
        <v>3510</v>
      </c>
      <c r="C100323" s="81">
        <v>44309.993472222217</v>
      </c>
      <c r="D100323">
        <v>4947</v>
      </c>
      <c r="E100323" s="7">
        <v>1200</v>
      </c>
      <c r="F100323" s="5">
        <f t="shared" si="3137"/>
        <v>43983.628136574072</v>
      </c>
      <c r="G100323" s="6">
        <f t="shared" si="3138"/>
        <v>0</v>
      </c>
    </row>
    <row r="100324" spans="1:7" x14ac:dyDescent="0.3">
      <c r="A100324">
        <v>454781</v>
      </c>
      <c r="B100324">
        <v>10432</v>
      </c>
      <c r="C100324" s="81">
        <v>44309.995810185188</v>
      </c>
      <c r="D100324">
        <v>3127</v>
      </c>
      <c r="E100324" s="7">
        <v>1200</v>
      </c>
      <c r="F100324" s="5">
        <f t="shared" si="3137"/>
        <v>44228.637395833335</v>
      </c>
      <c r="G100324" s="6">
        <f t="shared" si="3138"/>
        <v>0</v>
      </c>
    </row>
    <row r="100325" spans="1:7" x14ac:dyDescent="0.3">
      <c r="A100325">
        <v>454788</v>
      </c>
      <c r="B100325">
        <v>7326</v>
      </c>
      <c r="C100325" s="81">
        <v>44309.997106481482</v>
      </c>
      <c r="D100325">
        <v>3850</v>
      </c>
      <c r="E100325" s="7">
        <v>1200</v>
      </c>
      <c r="F100325" s="5">
        <f t="shared" si="3137"/>
        <v>44044.450995370367</v>
      </c>
      <c r="G100325" s="6">
        <f t="shared" si="3138"/>
        <v>0</v>
      </c>
    </row>
    <row r="100326" spans="1:7" x14ac:dyDescent="0.3">
      <c r="A100326">
        <v>454790</v>
      </c>
      <c r="B100326">
        <v>7696</v>
      </c>
      <c r="C100326" s="81">
        <v>44310.001215277778</v>
      </c>
      <c r="D100326">
        <v>1065</v>
      </c>
      <c r="E100326" s="7">
        <v>1200</v>
      </c>
      <c r="F100326" s="5">
        <f t="shared" si="3137"/>
        <v>44105.011678240742</v>
      </c>
      <c r="G100326" s="6">
        <f t="shared" si="3138"/>
        <v>0</v>
      </c>
    </row>
    <row r="100327" spans="1:7" x14ac:dyDescent="0.3">
      <c r="A100327">
        <v>454791</v>
      </c>
      <c r="B100327">
        <v>10910</v>
      </c>
      <c r="C100327" s="81">
        <v>44310.003668981481</v>
      </c>
      <c r="D100327">
        <v>12504</v>
      </c>
      <c r="E100327" s="7">
        <v>1200</v>
      </c>
      <c r="F100327" s="5">
        <f t="shared" si="3137"/>
        <v>43833.397569444445</v>
      </c>
      <c r="G100327" s="6">
        <f t="shared" si="3138"/>
        <v>0</v>
      </c>
    </row>
    <row r="100328" spans="1:7" x14ac:dyDescent="0.3">
      <c r="A100328">
        <v>454796</v>
      </c>
      <c r="B100328">
        <v>11447</v>
      </c>
      <c r="C100328" s="81">
        <v>44310.005011574067</v>
      </c>
      <c r="D100328">
        <v>2360</v>
      </c>
      <c r="E100328" s="7">
        <v>1200</v>
      </c>
      <c r="F100328" s="5">
        <f t="shared" si="3137"/>
        <v>44136.161643518521</v>
      </c>
      <c r="G100328" s="6">
        <f t="shared" si="3138"/>
        <v>0</v>
      </c>
    </row>
    <row r="100329" spans="1:7" x14ac:dyDescent="0.3">
      <c r="A100329">
        <v>454798</v>
      </c>
      <c r="B100329">
        <v>6590</v>
      </c>
      <c r="C100329" s="81">
        <v>44310.006018518521</v>
      </c>
      <c r="D100329">
        <v>8662</v>
      </c>
      <c r="E100329" s="7">
        <v>1200</v>
      </c>
      <c r="F100329" s="5">
        <f t="shared" si="3137"/>
        <v>44044.306481481479</v>
      </c>
      <c r="G100329" s="6">
        <f t="shared" si="3138"/>
        <v>0</v>
      </c>
    </row>
    <row r="100330" spans="1:7" x14ac:dyDescent="0.3">
      <c r="A100330">
        <v>454804</v>
      </c>
      <c r="B100330">
        <v>2539</v>
      </c>
      <c r="C100330" s="81">
        <v>44310.011400462958</v>
      </c>
      <c r="D100330">
        <v>12030</v>
      </c>
      <c r="E100330" s="7">
        <v>0</v>
      </c>
      <c r="F100330" s="5">
        <f t="shared" si="3137"/>
        <v>43832.412627314814</v>
      </c>
      <c r="G100330" s="6">
        <f t="shared" si="3138"/>
        <v>0</v>
      </c>
    </row>
    <row r="100331" spans="1:7" x14ac:dyDescent="0.3">
      <c r="A100331">
        <v>454810</v>
      </c>
      <c r="B100331">
        <v>10303</v>
      </c>
      <c r="C100331" s="81">
        <v>44310.01284722222</v>
      </c>
      <c r="D100331">
        <v>12160</v>
      </c>
      <c r="E100331" s="7">
        <v>1200</v>
      </c>
      <c r="F100331" s="5">
        <f t="shared" si="3137"/>
        <v>43891.025983796295</v>
      </c>
      <c r="G100331" s="6">
        <f t="shared" si="3138"/>
        <v>0</v>
      </c>
    </row>
    <row r="100332" spans="1:7" x14ac:dyDescent="0.3">
      <c r="A100332">
        <v>454811</v>
      </c>
      <c r="B100332">
        <v>13233</v>
      </c>
      <c r="C100332" s="81">
        <v>44310.014317129629</v>
      </c>
      <c r="D100332">
        <v>6631</v>
      </c>
      <c r="E100332" s="7">
        <v>1200</v>
      </c>
      <c r="F100332" s="5">
        <f t="shared" si="3137"/>
        <v>43952.977141203701</v>
      </c>
      <c r="G100332" s="6">
        <f t="shared" si="3138"/>
        <v>0</v>
      </c>
    </row>
    <row r="100333" spans="1:7" x14ac:dyDescent="0.3">
      <c r="A100333">
        <v>454814</v>
      </c>
      <c r="B100333">
        <v>374</v>
      </c>
      <c r="C100333" s="81">
        <v>44310.017233796287</v>
      </c>
      <c r="D100333">
        <v>4797</v>
      </c>
      <c r="E100333" s="7">
        <v>1200</v>
      </c>
      <c r="F100333" s="5">
        <f t="shared" si="3137"/>
        <v>44075.110925925925</v>
      </c>
      <c r="G100333" s="6">
        <f t="shared" si="3138"/>
        <v>0</v>
      </c>
    </row>
    <row r="100334" spans="1:7" x14ac:dyDescent="0.3">
      <c r="A100334">
        <v>454819</v>
      </c>
      <c r="B100334">
        <v>7310</v>
      </c>
      <c r="C100334" s="81">
        <v>44310.019560185188</v>
      </c>
      <c r="D100334">
        <v>4947</v>
      </c>
      <c r="E100334" s="7">
        <v>960</v>
      </c>
      <c r="F100334" s="5">
        <f t="shared" si="3137"/>
        <v>43983.628136574072</v>
      </c>
      <c r="G100334" s="6">
        <f t="shared" si="3138"/>
        <v>0</v>
      </c>
    </row>
    <row r="100335" spans="1:7" x14ac:dyDescent="0.3">
      <c r="A100335">
        <v>454823</v>
      </c>
      <c r="B100335">
        <v>579</v>
      </c>
      <c r="C100335" s="81">
        <v>44310.026238425933</v>
      </c>
      <c r="D100335">
        <v>7600</v>
      </c>
      <c r="E100335" s="7">
        <v>1200</v>
      </c>
      <c r="F100335" s="5">
        <f t="shared" si="3137"/>
        <v>44288.103321759256</v>
      </c>
      <c r="G100335" s="6">
        <f t="shared" si="3138"/>
        <v>0</v>
      </c>
    </row>
    <row r="100336" spans="1:7" x14ac:dyDescent="0.3">
      <c r="A100336">
        <v>454828</v>
      </c>
      <c r="B100336">
        <v>9308</v>
      </c>
      <c r="C100336" s="81">
        <v>44310.029062499998</v>
      </c>
      <c r="D100336">
        <v>3286</v>
      </c>
      <c r="E100336" s="7">
        <v>1200</v>
      </c>
      <c r="F100336" s="5">
        <f t="shared" si="3137"/>
        <v>44197.721782407411</v>
      </c>
      <c r="G100336" s="6">
        <f t="shared" si="3138"/>
        <v>0</v>
      </c>
    </row>
    <row r="100337" spans="1:7" x14ac:dyDescent="0.3">
      <c r="A100337">
        <v>454834</v>
      </c>
      <c r="B100337">
        <v>4774</v>
      </c>
      <c r="C100337" s="81">
        <v>44310.029930555553</v>
      </c>
      <c r="D100337">
        <v>10111</v>
      </c>
      <c r="E100337" s="7">
        <v>1200</v>
      </c>
      <c r="F100337" s="5">
        <f t="shared" si="3137"/>
        <v>43891.165625000001</v>
      </c>
      <c r="G100337" s="6">
        <f t="shared" si="3138"/>
        <v>0</v>
      </c>
    </row>
    <row r="100338" spans="1:7" x14ac:dyDescent="0.3">
      <c r="A100338">
        <v>454836</v>
      </c>
      <c r="B100338">
        <v>10020</v>
      </c>
      <c r="C100338" s="81">
        <v>44310.034143518518</v>
      </c>
      <c r="D100338">
        <v>10781</v>
      </c>
      <c r="E100338" s="7">
        <v>1200</v>
      </c>
      <c r="F100338" s="5">
        <f t="shared" si="3137"/>
        <v>44076.168495370373</v>
      </c>
      <c r="G100338" s="6">
        <f t="shared" si="3138"/>
        <v>0</v>
      </c>
    </row>
    <row r="100339" spans="1:7" x14ac:dyDescent="0.3">
      <c r="A100339">
        <v>454839</v>
      </c>
      <c r="B100339">
        <v>5139</v>
      </c>
      <c r="C100339" s="81">
        <v>44310.036539351851</v>
      </c>
      <c r="D100339">
        <v>6631</v>
      </c>
      <c r="E100339" s="7">
        <v>1200</v>
      </c>
      <c r="F100339" s="5">
        <f t="shared" si="3137"/>
        <v>43952.977141203701</v>
      </c>
      <c r="G100339" s="6">
        <f t="shared" si="3138"/>
        <v>0</v>
      </c>
    </row>
    <row r="100340" spans="1:7" x14ac:dyDescent="0.3">
      <c r="A100340">
        <v>454845</v>
      </c>
      <c r="B100340">
        <v>12395</v>
      </c>
      <c r="C100340" s="81">
        <v>44310.040462962963</v>
      </c>
      <c r="D100340">
        <v>4236</v>
      </c>
      <c r="E100340" s="7">
        <v>1200</v>
      </c>
      <c r="F100340" s="5">
        <f t="shared" si="3137"/>
        <v>44013.682164351849</v>
      </c>
      <c r="G100340" s="6">
        <f t="shared" si="3138"/>
        <v>0</v>
      </c>
    </row>
    <row r="100341" spans="1:7" x14ac:dyDescent="0.3">
      <c r="A100341">
        <v>454846</v>
      </c>
      <c r="B100341">
        <v>11840</v>
      </c>
      <c r="C100341" s="81">
        <v>44310.041273148148</v>
      </c>
      <c r="D100341">
        <v>6353</v>
      </c>
      <c r="E100341" s="7">
        <v>1200</v>
      </c>
      <c r="F100341" s="5">
        <f t="shared" si="3137"/>
        <v>43891.160011574073</v>
      </c>
      <c r="G100341" s="6">
        <f t="shared" si="3138"/>
        <v>0</v>
      </c>
    </row>
    <row r="100342" spans="1:7" x14ac:dyDescent="0.3">
      <c r="A100342">
        <v>454850</v>
      </c>
      <c r="B100342">
        <v>1338</v>
      </c>
      <c r="C100342" s="81">
        <v>44310.042858796303</v>
      </c>
      <c r="D100342">
        <v>6025</v>
      </c>
      <c r="E100342" s="7">
        <v>1200</v>
      </c>
      <c r="F100342" s="5">
        <f t="shared" si="3137"/>
        <v>44136.587361111109</v>
      </c>
      <c r="G100342" s="6">
        <f t="shared" si="3138"/>
        <v>0</v>
      </c>
    </row>
    <row r="100343" spans="1:7" x14ac:dyDescent="0.3">
      <c r="A100343">
        <v>454857</v>
      </c>
      <c r="B100343">
        <v>12404</v>
      </c>
      <c r="C100343" s="81">
        <v>44310.046365740738</v>
      </c>
      <c r="D100343">
        <v>10526</v>
      </c>
      <c r="E100343" s="7">
        <v>1200</v>
      </c>
      <c r="F100343" s="5">
        <f t="shared" si="3137"/>
        <v>43922.45652777778</v>
      </c>
      <c r="G100343" s="6">
        <f t="shared" si="3138"/>
        <v>0</v>
      </c>
    </row>
    <row r="100344" spans="1:7" x14ac:dyDescent="0.3">
      <c r="A100344">
        <v>454860</v>
      </c>
      <c r="B100344">
        <v>12568</v>
      </c>
      <c r="C100344" s="81">
        <v>44310.048611111109</v>
      </c>
      <c r="D100344">
        <v>1570</v>
      </c>
      <c r="E100344" s="7">
        <v>960</v>
      </c>
      <c r="F100344" s="5">
        <f t="shared" si="3137"/>
        <v>43891.105428240742</v>
      </c>
      <c r="G100344" s="6">
        <f t="shared" si="3138"/>
        <v>0</v>
      </c>
    </row>
    <row r="100345" spans="1:7" x14ac:dyDescent="0.3">
      <c r="A100345">
        <v>454863</v>
      </c>
      <c r="B100345">
        <v>2418</v>
      </c>
      <c r="C100345" s="81">
        <v>44310.055787037039</v>
      </c>
      <c r="D100345">
        <v>1300</v>
      </c>
      <c r="E100345" s="7">
        <v>1200</v>
      </c>
      <c r="F100345" s="5">
        <f t="shared" si="3137"/>
        <v>44256.091504629629</v>
      </c>
      <c r="G100345" s="6">
        <f t="shared" si="3138"/>
        <v>0</v>
      </c>
    </row>
    <row r="100346" spans="1:7" x14ac:dyDescent="0.3">
      <c r="A100346">
        <v>454866</v>
      </c>
      <c r="B100346">
        <v>13013</v>
      </c>
      <c r="C100346" s="81">
        <v>44310.060277777768</v>
      </c>
      <c r="D100346">
        <v>12268</v>
      </c>
      <c r="E100346" s="7">
        <v>1200</v>
      </c>
      <c r="F100346" s="5">
        <f t="shared" si="3137"/>
        <v>44229.740833333337</v>
      </c>
      <c r="G100346" s="6">
        <f t="shared" si="3138"/>
        <v>0</v>
      </c>
    </row>
    <row r="100347" spans="1:7" x14ac:dyDescent="0.3">
      <c r="A100347">
        <v>454872</v>
      </c>
      <c r="B100347">
        <v>10437</v>
      </c>
      <c r="C100347" s="81">
        <v>44310.061944444453</v>
      </c>
      <c r="D100347">
        <v>13562</v>
      </c>
      <c r="E100347" s="7">
        <v>1200</v>
      </c>
      <c r="F100347" s="5">
        <f t="shared" si="3137"/>
        <v>44197.921203703707</v>
      </c>
      <c r="G100347" s="6">
        <f t="shared" si="3138"/>
        <v>0</v>
      </c>
    </row>
    <row r="100348" spans="1:7" x14ac:dyDescent="0.3">
      <c r="A100348">
        <v>454876</v>
      </c>
      <c r="B100348">
        <v>13164</v>
      </c>
      <c r="C100348" s="81">
        <v>44310.06832175926</v>
      </c>
      <c r="D100348">
        <v>10080</v>
      </c>
      <c r="E100348" s="7">
        <v>1200</v>
      </c>
      <c r="F100348" s="5">
        <f t="shared" si="3137"/>
        <v>44044.264340277776</v>
      </c>
      <c r="G100348" s="6">
        <f t="shared" si="3138"/>
        <v>0</v>
      </c>
    </row>
    <row r="100349" spans="1:7" x14ac:dyDescent="0.3">
      <c r="A100349">
        <v>454878</v>
      </c>
      <c r="B100349">
        <v>6797</v>
      </c>
      <c r="C100349" s="81">
        <v>44310.068402777782</v>
      </c>
      <c r="D100349">
        <v>13033</v>
      </c>
      <c r="E100349" s="7">
        <v>1200</v>
      </c>
      <c r="F100349" s="5">
        <f t="shared" si="3137"/>
        <v>44075.387592592589</v>
      </c>
      <c r="G100349" s="6">
        <f t="shared" si="3138"/>
        <v>0</v>
      </c>
    </row>
    <row r="100350" spans="1:7" x14ac:dyDescent="0.3">
      <c r="A100350">
        <v>454879</v>
      </c>
      <c r="B100350">
        <v>8287</v>
      </c>
      <c r="C100350" s="81">
        <v>44310.069166666668</v>
      </c>
      <c r="D100350">
        <v>3821</v>
      </c>
      <c r="E100350" s="7">
        <v>1200</v>
      </c>
      <c r="F100350" s="5">
        <f t="shared" si="3137"/>
        <v>43835.019953703704</v>
      </c>
      <c r="G100350" s="6">
        <f t="shared" si="3138"/>
        <v>0</v>
      </c>
    </row>
    <row r="100351" spans="1:7" x14ac:dyDescent="0.3">
      <c r="A100351">
        <v>454884</v>
      </c>
      <c r="B100351">
        <v>5179</v>
      </c>
      <c r="C100351" s="81">
        <v>44310.069849537038</v>
      </c>
      <c r="D100351">
        <v>5701</v>
      </c>
      <c r="E100351" s="7">
        <v>1200</v>
      </c>
      <c r="F100351" s="5">
        <f t="shared" si="3137"/>
        <v>44166.401678240742</v>
      </c>
      <c r="G100351" s="6">
        <f t="shared" si="3138"/>
        <v>0</v>
      </c>
    </row>
    <row r="100352" spans="1:7" x14ac:dyDescent="0.3">
      <c r="A100352">
        <v>454889</v>
      </c>
      <c r="B100352">
        <v>6950</v>
      </c>
      <c r="C100352" s="81">
        <v>44310.071423611109</v>
      </c>
      <c r="D100352">
        <v>11388</v>
      </c>
      <c r="E100352" s="7">
        <v>1200</v>
      </c>
      <c r="F100352" s="5">
        <f t="shared" si="3137"/>
        <v>44136.667048611111</v>
      </c>
      <c r="G100352" s="6">
        <f t="shared" si="3138"/>
        <v>0</v>
      </c>
    </row>
    <row r="100353" spans="1:7" x14ac:dyDescent="0.3">
      <c r="A100353">
        <v>454893</v>
      </c>
      <c r="B100353">
        <v>8937</v>
      </c>
      <c r="C100353" s="81">
        <v>44310.071620370371</v>
      </c>
      <c r="D100353">
        <v>4499</v>
      </c>
      <c r="E100353" s="7">
        <v>1200</v>
      </c>
      <c r="F100353" s="5">
        <f t="shared" si="3137"/>
        <v>44015.753518518519</v>
      </c>
      <c r="G100353" s="6">
        <f t="shared" si="3138"/>
        <v>0</v>
      </c>
    </row>
    <row r="100354" spans="1:7" x14ac:dyDescent="0.3">
      <c r="A100354">
        <v>454898</v>
      </c>
      <c r="B100354">
        <v>3327</v>
      </c>
      <c r="C100354" s="81">
        <v>44310.073009259257</v>
      </c>
      <c r="D100354">
        <v>8662</v>
      </c>
      <c r="E100354" s="7">
        <v>1200</v>
      </c>
      <c r="F100354" s="5">
        <f t="shared" ref="F100354:F100417" si="3139">VLOOKUP(D100354,J:K,2,0)</f>
        <v>44044.306481481479</v>
      </c>
      <c r="G100354" s="6">
        <f t="shared" si="3138"/>
        <v>0</v>
      </c>
    </row>
    <row r="100355" spans="1:7" x14ac:dyDescent="0.3">
      <c r="A100355">
        <v>454903</v>
      </c>
      <c r="B100355">
        <v>2758</v>
      </c>
      <c r="C100355" s="81">
        <v>44310.073946759258</v>
      </c>
      <c r="D100355">
        <v>1525</v>
      </c>
      <c r="E100355" s="7">
        <v>1200</v>
      </c>
      <c r="F100355" s="5">
        <f t="shared" si="3139"/>
        <v>44288.55704861111</v>
      </c>
      <c r="G100355" s="6">
        <f t="shared" ref="G100355:G100418" si="3140">IF(F100355=C100355, 1, 0)</f>
        <v>0</v>
      </c>
    </row>
    <row r="100356" spans="1:7" x14ac:dyDescent="0.3">
      <c r="A100356">
        <v>454905</v>
      </c>
      <c r="B100356">
        <v>1647</v>
      </c>
      <c r="C100356" s="81">
        <v>44310.074988425928</v>
      </c>
      <c r="D100356">
        <v>11285</v>
      </c>
      <c r="E100356" s="7">
        <v>1200</v>
      </c>
      <c r="F100356" s="5">
        <f t="shared" si="3139"/>
        <v>43833.440925925926</v>
      </c>
      <c r="G100356" s="6">
        <f t="shared" si="3140"/>
        <v>0</v>
      </c>
    </row>
    <row r="100357" spans="1:7" x14ac:dyDescent="0.3">
      <c r="A100357">
        <v>454911</v>
      </c>
      <c r="B100357">
        <v>6186</v>
      </c>
      <c r="C100357" s="81">
        <v>44310.077164351853</v>
      </c>
      <c r="D100357">
        <v>13033</v>
      </c>
      <c r="E100357" s="7">
        <v>0</v>
      </c>
      <c r="F100357" s="5">
        <f t="shared" si="3139"/>
        <v>44075.387592592589</v>
      </c>
      <c r="G100357" s="6">
        <f t="shared" si="3140"/>
        <v>0</v>
      </c>
    </row>
    <row r="100358" spans="1:7" x14ac:dyDescent="0.3">
      <c r="A100358">
        <v>454913</v>
      </c>
      <c r="B100358">
        <v>13515</v>
      </c>
      <c r="C100358" s="81">
        <v>44310.078020833331</v>
      </c>
      <c r="D100358">
        <v>10080</v>
      </c>
      <c r="E100358" s="7">
        <v>1200</v>
      </c>
      <c r="F100358" s="5">
        <f t="shared" si="3139"/>
        <v>44044.264340277776</v>
      </c>
      <c r="G100358" s="6">
        <f t="shared" si="3140"/>
        <v>0</v>
      </c>
    </row>
    <row r="100359" spans="1:7" x14ac:dyDescent="0.3">
      <c r="A100359">
        <v>454915</v>
      </c>
      <c r="B100359">
        <v>9577</v>
      </c>
      <c r="C100359" s="81">
        <v>44310.080208333333</v>
      </c>
      <c r="D100359">
        <v>2924</v>
      </c>
      <c r="E100359" s="7">
        <v>1200</v>
      </c>
      <c r="F100359" s="5">
        <f t="shared" si="3139"/>
        <v>44287.302511574075</v>
      </c>
      <c r="G100359" s="6">
        <f t="shared" si="3140"/>
        <v>0</v>
      </c>
    </row>
    <row r="100360" spans="1:7" x14ac:dyDescent="0.3">
      <c r="A100360">
        <v>454921</v>
      </c>
      <c r="B100360">
        <v>12172</v>
      </c>
      <c r="C100360" s="81">
        <v>44310.084305555552</v>
      </c>
      <c r="D100360">
        <v>3821</v>
      </c>
      <c r="E100360" s="7">
        <v>960</v>
      </c>
      <c r="F100360" s="5">
        <f t="shared" si="3139"/>
        <v>43835.019953703704</v>
      </c>
      <c r="G100360" s="6">
        <f t="shared" si="3140"/>
        <v>0</v>
      </c>
    </row>
    <row r="100361" spans="1:7" x14ac:dyDescent="0.3">
      <c r="A100361">
        <v>454926</v>
      </c>
      <c r="B100361">
        <v>8331</v>
      </c>
      <c r="C100361" s="81">
        <v>44310.088784722233</v>
      </c>
      <c r="D100361">
        <v>6266</v>
      </c>
      <c r="E100361" s="7">
        <v>1200</v>
      </c>
      <c r="F100361" s="5">
        <f t="shared" si="3139"/>
        <v>43863.602118055554</v>
      </c>
      <c r="G100361" s="6">
        <f t="shared" si="3140"/>
        <v>0</v>
      </c>
    </row>
    <row r="100362" spans="1:7" x14ac:dyDescent="0.3">
      <c r="A100362">
        <v>454930</v>
      </c>
      <c r="B100362">
        <v>2454</v>
      </c>
      <c r="C100362" s="81">
        <v>44310.089814814812</v>
      </c>
      <c r="D100362">
        <v>6631</v>
      </c>
      <c r="E100362" s="7">
        <v>1200</v>
      </c>
      <c r="F100362" s="5">
        <f t="shared" si="3139"/>
        <v>43952.977141203701</v>
      </c>
      <c r="G100362" s="6">
        <f t="shared" si="3140"/>
        <v>0</v>
      </c>
    </row>
    <row r="100363" spans="1:7" x14ac:dyDescent="0.3">
      <c r="A100363">
        <v>454933</v>
      </c>
      <c r="B100363">
        <v>1669</v>
      </c>
      <c r="C100363" s="81">
        <v>44310.091249999998</v>
      </c>
      <c r="D100363">
        <v>13184</v>
      </c>
      <c r="E100363" s="7">
        <v>1200</v>
      </c>
      <c r="F100363" s="5">
        <f t="shared" si="3139"/>
        <v>43832.858287037037</v>
      </c>
      <c r="G100363" s="6">
        <f t="shared" si="3140"/>
        <v>0</v>
      </c>
    </row>
    <row r="100364" spans="1:7" x14ac:dyDescent="0.3">
      <c r="A100364">
        <v>454939</v>
      </c>
      <c r="B100364">
        <v>762</v>
      </c>
      <c r="C100364" s="81">
        <v>44310.09579861111</v>
      </c>
      <c r="D100364">
        <v>3506</v>
      </c>
      <c r="E100364" s="7">
        <v>1200</v>
      </c>
      <c r="F100364" s="5">
        <f t="shared" si="3139"/>
        <v>44044.029652777775</v>
      </c>
      <c r="G100364" s="6">
        <f t="shared" si="3140"/>
        <v>0</v>
      </c>
    </row>
    <row r="100365" spans="1:7" x14ac:dyDescent="0.3">
      <c r="A100365">
        <v>454942</v>
      </c>
      <c r="B100365">
        <v>5347</v>
      </c>
      <c r="C100365" s="81">
        <v>44310.102395833332</v>
      </c>
      <c r="D100365">
        <v>4120</v>
      </c>
      <c r="E100365" s="7">
        <v>1200</v>
      </c>
      <c r="F100365" s="5">
        <f t="shared" si="3139"/>
        <v>43952.016840277778</v>
      </c>
      <c r="G100365" s="6">
        <f t="shared" si="3140"/>
        <v>0</v>
      </c>
    </row>
    <row r="100366" spans="1:7" x14ac:dyDescent="0.3">
      <c r="A100366">
        <v>454947</v>
      </c>
      <c r="B100366">
        <v>6029</v>
      </c>
      <c r="C100366" s="81">
        <v>44310.109606481477</v>
      </c>
      <c r="D100366">
        <v>552</v>
      </c>
      <c r="E100366" s="7">
        <v>1200</v>
      </c>
      <c r="F100366" s="5">
        <f t="shared" si="3139"/>
        <v>44137.753993055558</v>
      </c>
      <c r="G100366" s="6">
        <f t="shared" si="3140"/>
        <v>0</v>
      </c>
    </row>
    <row r="100367" spans="1:7" x14ac:dyDescent="0.3">
      <c r="A100367">
        <v>454954</v>
      </c>
      <c r="B100367">
        <v>7930</v>
      </c>
      <c r="C100367" s="81">
        <v>44310.115671296298</v>
      </c>
      <c r="D100367">
        <v>10143</v>
      </c>
      <c r="E100367" s="7">
        <v>1200</v>
      </c>
      <c r="F100367" s="5">
        <f t="shared" si="3139"/>
        <v>44287.973437499997</v>
      </c>
      <c r="G100367" s="6">
        <f t="shared" si="3140"/>
        <v>0</v>
      </c>
    </row>
    <row r="100368" spans="1:7" x14ac:dyDescent="0.3">
      <c r="A100368">
        <v>454959</v>
      </c>
      <c r="B100368">
        <v>13839</v>
      </c>
      <c r="C100368" s="81">
        <v>44310.118645833332</v>
      </c>
      <c r="D100368">
        <v>6669</v>
      </c>
      <c r="E100368" s="7">
        <v>1200</v>
      </c>
      <c r="F100368" s="5">
        <f t="shared" si="3139"/>
        <v>44105.00309027778</v>
      </c>
      <c r="G100368" s="6">
        <f t="shared" si="3140"/>
        <v>0</v>
      </c>
    </row>
    <row r="100369" spans="1:7" x14ac:dyDescent="0.3">
      <c r="A100369">
        <v>454962</v>
      </c>
      <c r="B100369">
        <v>10247</v>
      </c>
      <c r="C100369" s="81">
        <v>44310.122418981482</v>
      </c>
      <c r="D100369">
        <v>8436</v>
      </c>
      <c r="E100369" s="7">
        <v>1200</v>
      </c>
      <c r="F100369" s="5">
        <f t="shared" si="3139"/>
        <v>43862.029675925929</v>
      </c>
      <c r="G100369" s="6">
        <f t="shared" si="3140"/>
        <v>0</v>
      </c>
    </row>
    <row r="100370" spans="1:7" x14ac:dyDescent="0.3">
      <c r="A100370">
        <v>454965</v>
      </c>
      <c r="B100370">
        <v>13118</v>
      </c>
      <c r="C100370" s="81">
        <v>44310.128368055557</v>
      </c>
      <c r="D100370">
        <v>3821</v>
      </c>
      <c r="E100370" s="7">
        <v>1200</v>
      </c>
      <c r="F100370" s="5">
        <f t="shared" si="3139"/>
        <v>43835.019953703704</v>
      </c>
      <c r="G100370" s="6">
        <f t="shared" si="3140"/>
        <v>0</v>
      </c>
    </row>
    <row r="100371" spans="1:7" x14ac:dyDescent="0.3">
      <c r="A100371">
        <v>454971</v>
      </c>
      <c r="B100371">
        <v>864</v>
      </c>
      <c r="C100371" s="81">
        <v>44310.128692129627</v>
      </c>
      <c r="D100371">
        <v>5187</v>
      </c>
      <c r="E100371" s="7">
        <v>1200</v>
      </c>
      <c r="F100371" s="5">
        <f t="shared" si="3139"/>
        <v>44287.625405092593</v>
      </c>
      <c r="G100371" s="6">
        <f t="shared" si="3140"/>
        <v>0</v>
      </c>
    </row>
    <row r="100372" spans="1:7" x14ac:dyDescent="0.3">
      <c r="A100372">
        <v>454974</v>
      </c>
      <c r="B100372">
        <v>11346</v>
      </c>
      <c r="C100372" s="81">
        <v>44310.130532407413</v>
      </c>
      <c r="D100372">
        <v>10347</v>
      </c>
      <c r="E100372" s="7">
        <v>1200</v>
      </c>
      <c r="F100372" s="5">
        <f t="shared" si="3139"/>
        <v>44076.1249537037</v>
      </c>
      <c r="G100372" s="6">
        <f t="shared" si="3140"/>
        <v>0</v>
      </c>
    </row>
    <row r="100373" spans="1:7" x14ac:dyDescent="0.3">
      <c r="A100373">
        <v>454975</v>
      </c>
      <c r="B100373">
        <v>6762</v>
      </c>
      <c r="C100373" s="81">
        <v>44310.130648148152</v>
      </c>
      <c r="D100373">
        <v>12897</v>
      </c>
      <c r="E100373" s="7">
        <v>960</v>
      </c>
      <c r="F100373" s="5">
        <f t="shared" si="3139"/>
        <v>44198.16615740741</v>
      </c>
      <c r="G100373" s="6">
        <f t="shared" si="3140"/>
        <v>0</v>
      </c>
    </row>
    <row r="100374" spans="1:7" x14ac:dyDescent="0.3">
      <c r="A100374">
        <v>454982</v>
      </c>
      <c r="B100374">
        <v>4851</v>
      </c>
      <c r="C100374" s="81">
        <v>44310.132395833331</v>
      </c>
      <c r="D100374">
        <v>10803</v>
      </c>
      <c r="E100374" s="7">
        <v>1200</v>
      </c>
      <c r="F100374" s="5">
        <f t="shared" si="3139"/>
        <v>44044.362303240741</v>
      </c>
      <c r="G100374" s="6">
        <f t="shared" si="3140"/>
        <v>0</v>
      </c>
    </row>
    <row r="100375" spans="1:7" x14ac:dyDescent="0.3">
      <c r="A100375">
        <v>454985</v>
      </c>
      <c r="B100375">
        <v>12539</v>
      </c>
      <c r="C100375" s="81">
        <v>44310.135300925933</v>
      </c>
      <c r="D100375">
        <v>2428</v>
      </c>
      <c r="E100375" s="7">
        <v>1200</v>
      </c>
      <c r="F100375" s="5">
        <f t="shared" si="3139"/>
        <v>44137.493807870371</v>
      </c>
      <c r="G100375" s="6">
        <f t="shared" si="3140"/>
        <v>0</v>
      </c>
    </row>
    <row r="100376" spans="1:7" x14ac:dyDescent="0.3">
      <c r="A100376">
        <v>454992</v>
      </c>
      <c r="B100376">
        <v>7230</v>
      </c>
      <c r="C100376" s="81">
        <v>44310.136805555558</v>
      </c>
      <c r="D100376">
        <v>7346</v>
      </c>
      <c r="E100376" s="7">
        <v>1200</v>
      </c>
      <c r="F100376" s="5">
        <f t="shared" si="3139"/>
        <v>44256.801365740743</v>
      </c>
      <c r="G100376" s="6">
        <f t="shared" si="3140"/>
        <v>0</v>
      </c>
    </row>
    <row r="100377" spans="1:7" x14ac:dyDescent="0.3">
      <c r="A100377">
        <v>454993</v>
      </c>
      <c r="B100377">
        <v>639</v>
      </c>
      <c r="C100377" s="81">
        <v>44310.137696759259</v>
      </c>
      <c r="D100377">
        <v>7370</v>
      </c>
      <c r="E100377" s="7">
        <v>1200</v>
      </c>
      <c r="F100377" s="5">
        <f t="shared" si="3139"/>
        <v>43983.502604166664</v>
      </c>
      <c r="G100377" s="6">
        <f t="shared" si="3140"/>
        <v>0</v>
      </c>
    </row>
    <row r="100378" spans="1:7" x14ac:dyDescent="0.3">
      <c r="A100378">
        <v>454997</v>
      </c>
      <c r="B100378">
        <v>8965</v>
      </c>
      <c r="C100378" s="81">
        <v>44310.138449074067</v>
      </c>
      <c r="D100378">
        <v>12932</v>
      </c>
      <c r="E100378" s="7">
        <v>1200</v>
      </c>
      <c r="F100378" s="5">
        <f t="shared" si="3139"/>
        <v>44256.907881944448</v>
      </c>
      <c r="G100378" s="6">
        <f t="shared" si="3140"/>
        <v>0</v>
      </c>
    </row>
    <row r="100379" spans="1:7" x14ac:dyDescent="0.3">
      <c r="A100379">
        <v>455003</v>
      </c>
      <c r="B100379">
        <v>870</v>
      </c>
      <c r="C100379" s="81">
        <v>44310.143449074072</v>
      </c>
      <c r="D100379">
        <v>4996</v>
      </c>
      <c r="E100379" s="7">
        <v>1200</v>
      </c>
      <c r="F100379" s="5">
        <f t="shared" si="3139"/>
        <v>44256.327731481484</v>
      </c>
      <c r="G100379" s="6">
        <f t="shared" si="3140"/>
        <v>0</v>
      </c>
    </row>
    <row r="100380" spans="1:7" x14ac:dyDescent="0.3">
      <c r="A100380">
        <v>455010</v>
      </c>
      <c r="B100380">
        <v>11148</v>
      </c>
      <c r="C100380" s="81">
        <v>44310.150138888886</v>
      </c>
      <c r="D100380">
        <v>7492</v>
      </c>
      <c r="E100380" s="7">
        <v>1200</v>
      </c>
      <c r="F100380" s="5">
        <f t="shared" si="3139"/>
        <v>44256.982638888891</v>
      </c>
      <c r="G100380" s="6">
        <f t="shared" si="3140"/>
        <v>0</v>
      </c>
    </row>
    <row r="100381" spans="1:7" x14ac:dyDescent="0.3">
      <c r="A100381">
        <v>455012</v>
      </c>
      <c r="B100381">
        <v>658</v>
      </c>
      <c r="C100381" s="81">
        <v>44310.15215277778</v>
      </c>
      <c r="D100381">
        <v>10783</v>
      </c>
      <c r="E100381" s="7">
        <v>1200</v>
      </c>
      <c r="F100381" s="5">
        <f t="shared" si="3139"/>
        <v>43862.838495370372</v>
      </c>
      <c r="G100381" s="6">
        <f t="shared" si="3140"/>
        <v>0</v>
      </c>
    </row>
    <row r="100382" spans="1:7" x14ac:dyDescent="0.3">
      <c r="A100382">
        <v>455014</v>
      </c>
      <c r="B100382">
        <v>5161</v>
      </c>
      <c r="C100382" s="81">
        <v>44310.158310185187</v>
      </c>
      <c r="D100382">
        <v>1363</v>
      </c>
      <c r="E100382" s="7">
        <v>1200</v>
      </c>
      <c r="F100382" s="5">
        <f t="shared" si="3139"/>
        <v>44256.280833333331</v>
      </c>
      <c r="G100382" s="6">
        <f t="shared" si="3140"/>
        <v>0</v>
      </c>
    </row>
    <row r="100383" spans="1:7" x14ac:dyDescent="0.3">
      <c r="A100383">
        <v>455018</v>
      </c>
      <c r="B100383">
        <v>9578</v>
      </c>
      <c r="C100383" s="81">
        <v>44310.160891203697</v>
      </c>
      <c r="D100383">
        <v>4478</v>
      </c>
      <c r="E100383" s="7">
        <v>1200</v>
      </c>
      <c r="F100383" s="5">
        <f t="shared" si="3139"/>
        <v>43892.460312499999</v>
      </c>
      <c r="G100383" s="6">
        <f t="shared" si="3140"/>
        <v>0</v>
      </c>
    </row>
    <row r="100384" spans="1:7" x14ac:dyDescent="0.3">
      <c r="A100384">
        <v>455025</v>
      </c>
      <c r="B100384">
        <v>8310</v>
      </c>
      <c r="C100384" s="81">
        <v>44310.165844907409</v>
      </c>
      <c r="D100384">
        <v>5709</v>
      </c>
      <c r="E100384" s="7">
        <v>1200</v>
      </c>
      <c r="F100384" s="5">
        <f t="shared" si="3139"/>
        <v>44166.081365740742</v>
      </c>
      <c r="G100384" s="6">
        <f t="shared" si="3140"/>
        <v>0</v>
      </c>
    </row>
    <row r="100385" spans="1:7" x14ac:dyDescent="0.3">
      <c r="A100385">
        <v>455032</v>
      </c>
      <c r="B100385">
        <v>5745</v>
      </c>
      <c r="C100385" s="81">
        <v>44310.166018518517</v>
      </c>
      <c r="D100385">
        <v>10781</v>
      </c>
      <c r="E100385" s="7">
        <v>1200</v>
      </c>
      <c r="F100385" s="5">
        <f t="shared" si="3139"/>
        <v>44076.168495370373</v>
      </c>
      <c r="G100385" s="6">
        <f t="shared" si="3140"/>
        <v>0</v>
      </c>
    </row>
    <row r="100386" spans="1:7" x14ac:dyDescent="0.3">
      <c r="A100386">
        <v>455034</v>
      </c>
      <c r="B100386">
        <v>1615</v>
      </c>
      <c r="C100386" s="81">
        <v>44310.171990740739</v>
      </c>
      <c r="D100386">
        <v>264</v>
      </c>
      <c r="E100386" s="7">
        <v>0</v>
      </c>
      <c r="F100386" s="5">
        <f t="shared" si="3139"/>
        <v>44045.331446759257</v>
      </c>
      <c r="G100386" s="6">
        <f t="shared" si="3140"/>
        <v>0</v>
      </c>
    </row>
    <row r="100387" spans="1:7" x14ac:dyDescent="0.3">
      <c r="A100387">
        <v>455040</v>
      </c>
      <c r="B100387">
        <v>342</v>
      </c>
      <c r="C100387" s="81">
        <v>44310.172407407408</v>
      </c>
      <c r="D100387">
        <v>1897</v>
      </c>
      <c r="E100387" s="7">
        <v>1200</v>
      </c>
      <c r="F100387" s="5">
        <f t="shared" si="3139"/>
        <v>44166.034872685188</v>
      </c>
      <c r="G100387" s="6">
        <f t="shared" si="3140"/>
        <v>0</v>
      </c>
    </row>
    <row r="100388" spans="1:7" x14ac:dyDescent="0.3">
      <c r="A100388">
        <v>455047</v>
      </c>
      <c r="B100388">
        <v>9029</v>
      </c>
      <c r="C100388" s="81">
        <v>44310.177418981482</v>
      </c>
      <c r="D100388">
        <v>12506</v>
      </c>
      <c r="E100388" s="7">
        <v>1200</v>
      </c>
      <c r="F100388" s="5">
        <f t="shared" si="3139"/>
        <v>44197.133923611109</v>
      </c>
      <c r="G100388" s="6">
        <f t="shared" si="3140"/>
        <v>0</v>
      </c>
    </row>
    <row r="100389" spans="1:7" x14ac:dyDescent="0.3">
      <c r="A100389">
        <v>455048</v>
      </c>
      <c r="B100389">
        <v>4234</v>
      </c>
      <c r="C100389" s="81">
        <v>44310.183067129627</v>
      </c>
      <c r="D100389">
        <v>11339</v>
      </c>
      <c r="E100389" s="7">
        <v>1200</v>
      </c>
      <c r="F100389" s="5">
        <f t="shared" si="3139"/>
        <v>44136.277511574073</v>
      </c>
      <c r="G100389" s="6">
        <f t="shared" si="3140"/>
        <v>0</v>
      </c>
    </row>
    <row r="100390" spans="1:7" x14ac:dyDescent="0.3">
      <c r="A100390">
        <v>455051</v>
      </c>
      <c r="B100390">
        <v>9022</v>
      </c>
      <c r="C100390" s="81">
        <v>44310.183738425927</v>
      </c>
      <c r="D100390">
        <v>5216</v>
      </c>
      <c r="E100390" s="7">
        <v>0</v>
      </c>
      <c r="F100390" s="5">
        <f t="shared" si="3139"/>
        <v>44166.069513888891</v>
      </c>
      <c r="G100390" s="6">
        <f t="shared" si="3140"/>
        <v>0</v>
      </c>
    </row>
    <row r="100391" spans="1:7" x14ac:dyDescent="0.3">
      <c r="A100391">
        <v>455053</v>
      </c>
      <c r="B100391">
        <v>6777</v>
      </c>
      <c r="C100391" s="81">
        <v>44310.184837962966</v>
      </c>
      <c r="D100391">
        <v>13033</v>
      </c>
      <c r="E100391" s="7">
        <v>1200</v>
      </c>
      <c r="F100391" s="5">
        <f t="shared" si="3139"/>
        <v>44075.387592592589</v>
      </c>
      <c r="G100391" s="6">
        <f t="shared" si="3140"/>
        <v>0</v>
      </c>
    </row>
    <row r="100392" spans="1:7" x14ac:dyDescent="0.3">
      <c r="A100392">
        <v>455060</v>
      </c>
      <c r="B100392">
        <v>639</v>
      </c>
      <c r="C100392" s="81">
        <v>44310.185671296298</v>
      </c>
      <c r="D100392">
        <v>5849</v>
      </c>
      <c r="E100392" s="7">
        <v>1200</v>
      </c>
      <c r="F100392" s="5">
        <f t="shared" si="3139"/>
        <v>44013.745717592596</v>
      </c>
      <c r="G100392" s="6">
        <f t="shared" si="3140"/>
        <v>0</v>
      </c>
    </row>
    <row r="100393" spans="1:7" x14ac:dyDescent="0.3">
      <c r="A100393">
        <v>455064</v>
      </c>
      <c r="B100393">
        <v>2356</v>
      </c>
      <c r="C100393" s="81">
        <v>44310.186203703714</v>
      </c>
      <c r="D100393">
        <v>5893</v>
      </c>
      <c r="E100393" s="7">
        <v>1200</v>
      </c>
      <c r="F100393" s="5">
        <f t="shared" si="3139"/>
        <v>44075.811689814815</v>
      </c>
      <c r="G100393" s="6">
        <f t="shared" si="3140"/>
        <v>0</v>
      </c>
    </row>
    <row r="100394" spans="1:7" x14ac:dyDescent="0.3">
      <c r="A100394">
        <v>455071</v>
      </c>
      <c r="B100394">
        <v>9035</v>
      </c>
      <c r="C100394" s="81">
        <v>44310.186435185176</v>
      </c>
      <c r="D100394">
        <v>11954</v>
      </c>
      <c r="E100394" s="7">
        <v>1200</v>
      </c>
      <c r="F100394" s="5">
        <f t="shared" si="3139"/>
        <v>43922.163784722223</v>
      </c>
      <c r="G100394" s="6">
        <f t="shared" si="3140"/>
        <v>0</v>
      </c>
    </row>
    <row r="100395" spans="1:7" x14ac:dyDescent="0.3">
      <c r="A100395">
        <v>455073</v>
      </c>
      <c r="B100395">
        <v>12005</v>
      </c>
      <c r="C100395" s="81">
        <v>44310.187905092593</v>
      </c>
      <c r="D100395">
        <v>11932</v>
      </c>
      <c r="E100395" s="7">
        <v>1200</v>
      </c>
      <c r="F100395" s="5">
        <f t="shared" si="3139"/>
        <v>44136.615451388891</v>
      </c>
      <c r="G100395" s="6">
        <f t="shared" si="3140"/>
        <v>0</v>
      </c>
    </row>
    <row r="100396" spans="1:7" x14ac:dyDescent="0.3">
      <c r="A100396">
        <v>455074</v>
      </c>
      <c r="B100396">
        <v>12234</v>
      </c>
      <c r="C100396" s="81">
        <v>44310.199444444443</v>
      </c>
      <c r="D100396">
        <v>4236</v>
      </c>
      <c r="E100396" s="7">
        <v>1200</v>
      </c>
      <c r="F100396" s="5">
        <f t="shared" si="3139"/>
        <v>44013.682164351849</v>
      </c>
      <c r="G100396" s="6">
        <f t="shared" si="3140"/>
        <v>0</v>
      </c>
    </row>
    <row r="100397" spans="1:7" x14ac:dyDescent="0.3">
      <c r="A100397">
        <v>455080</v>
      </c>
      <c r="B100397">
        <v>12853</v>
      </c>
      <c r="C100397" s="81">
        <v>44310.203159722223</v>
      </c>
      <c r="D100397">
        <v>8980</v>
      </c>
      <c r="E100397" s="7">
        <v>960</v>
      </c>
      <c r="F100397" s="5">
        <f t="shared" si="3139"/>
        <v>44287.798333333332</v>
      </c>
      <c r="G100397" s="6">
        <f t="shared" si="3140"/>
        <v>0</v>
      </c>
    </row>
    <row r="100398" spans="1:7" x14ac:dyDescent="0.3">
      <c r="A100398">
        <v>455087</v>
      </c>
      <c r="B100398">
        <v>4859</v>
      </c>
      <c r="C100398" s="81">
        <v>44310.21434027778</v>
      </c>
      <c r="D100398">
        <v>13670</v>
      </c>
      <c r="E100398" s="7">
        <v>960</v>
      </c>
      <c r="F100398" s="5">
        <f t="shared" si="3139"/>
        <v>44014.365486111114</v>
      </c>
      <c r="G100398" s="6">
        <f t="shared" si="3140"/>
        <v>0</v>
      </c>
    </row>
    <row r="100399" spans="1:7" x14ac:dyDescent="0.3">
      <c r="A100399">
        <v>455090</v>
      </c>
      <c r="B100399">
        <v>13475</v>
      </c>
      <c r="C100399" s="81">
        <v>44310.214456018519</v>
      </c>
      <c r="D100399">
        <v>7492</v>
      </c>
      <c r="E100399" s="7">
        <v>1200</v>
      </c>
      <c r="F100399" s="5">
        <f t="shared" si="3139"/>
        <v>44256.982638888891</v>
      </c>
      <c r="G100399" s="6">
        <f t="shared" si="3140"/>
        <v>0</v>
      </c>
    </row>
    <row r="100400" spans="1:7" x14ac:dyDescent="0.3">
      <c r="A100400">
        <v>455097</v>
      </c>
      <c r="B100400">
        <v>4429</v>
      </c>
      <c r="C100400" s="81">
        <v>44310.214965277781</v>
      </c>
      <c r="D100400">
        <v>5925</v>
      </c>
      <c r="E100400" s="7">
        <v>1200</v>
      </c>
      <c r="F100400" s="5">
        <f t="shared" si="3139"/>
        <v>44288.442893518521</v>
      </c>
      <c r="G100400" s="6">
        <f t="shared" si="3140"/>
        <v>0</v>
      </c>
    </row>
    <row r="100401" spans="1:7" x14ac:dyDescent="0.3">
      <c r="A100401">
        <v>455101</v>
      </c>
      <c r="B100401">
        <v>463</v>
      </c>
      <c r="C100401" s="81">
        <v>44310.216446759259</v>
      </c>
      <c r="D100401">
        <v>2688</v>
      </c>
      <c r="E100401" s="7">
        <v>1200</v>
      </c>
      <c r="F100401" s="5">
        <f t="shared" si="3139"/>
        <v>44015.97284722222</v>
      </c>
      <c r="G100401" s="6">
        <f t="shared" si="3140"/>
        <v>0</v>
      </c>
    </row>
    <row r="100402" spans="1:7" x14ac:dyDescent="0.3">
      <c r="A100402">
        <v>455102</v>
      </c>
      <c r="B100402">
        <v>3187</v>
      </c>
      <c r="C100402" s="81">
        <v>44310.221655092602</v>
      </c>
      <c r="D100402">
        <v>13969</v>
      </c>
      <c r="E100402" s="7">
        <v>960</v>
      </c>
      <c r="F100402" s="5">
        <f t="shared" si="3139"/>
        <v>44256.181550925925</v>
      </c>
      <c r="G100402" s="6">
        <f t="shared" si="3140"/>
        <v>0</v>
      </c>
    </row>
    <row r="100403" spans="1:7" x14ac:dyDescent="0.3">
      <c r="A100403">
        <v>455107</v>
      </c>
      <c r="B100403">
        <v>12545</v>
      </c>
      <c r="C100403" s="81">
        <v>44310.221655092602</v>
      </c>
      <c r="D100403">
        <v>11210</v>
      </c>
      <c r="E100403" s="7">
        <v>1200</v>
      </c>
      <c r="F100403" s="5">
        <f t="shared" si="3139"/>
        <v>43922.334780092591</v>
      </c>
      <c r="G100403" s="6">
        <f t="shared" si="3140"/>
        <v>0</v>
      </c>
    </row>
    <row r="100404" spans="1:7" x14ac:dyDescent="0.3">
      <c r="A100404">
        <v>455108</v>
      </c>
      <c r="B100404">
        <v>3182</v>
      </c>
      <c r="C100404" s="81">
        <v>44310.228275462963</v>
      </c>
      <c r="D100404">
        <v>10968</v>
      </c>
      <c r="E100404" s="7">
        <v>1200</v>
      </c>
      <c r="F100404" s="5">
        <f t="shared" si="3139"/>
        <v>44044.127384259256</v>
      </c>
      <c r="G100404" s="6">
        <f t="shared" si="3140"/>
        <v>0</v>
      </c>
    </row>
    <row r="100405" spans="1:7" x14ac:dyDescent="0.3">
      <c r="A100405">
        <v>455112</v>
      </c>
      <c r="B100405">
        <v>5994</v>
      </c>
      <c r="C100405" s="81">
        <v>44310.228888888887</v>
      </c>
      <c r="D100405">
        <v>4946</v>
      </c>
      <c r="E100405" s="7">
        <v>1200</v>
      </c>
      <c r="F100405" s="5">
        <f t="shared" si="3139"/>
        <v>44013.952685185184</v>
      </c>
      <c r="G100405" s="6">
        <f t="shared" si="3140"/>
        <v>0</v>
      </c>
    </row>
    <row r="100406" spans="1:7" x14ac:dyDescent="0.3">
      <c r="A100406">
        <v>455116</v>
      </c>
      <c r="B100406">
        <v>4444</v>
      </c>
      <c r="C100406" s="81">
        <v>44310.229745370372</v>
      </c>
      <c r="D100406">
        <v>1305</v>
      </c>
      <c r="E100406" s="7">
        <v>1200</v>
      </c>
      <c r="F100406" s="5">
        <f t="shared" si="3139"/>
        <v>43922.021249999998</v>
      </c>
      <c r="G100406" s="6">
        <f t="shared" si="3140"/>
        <v>0</v>
      </c>
    </row>
    <row r="100407" spans="1:7" x14ac:dyDescent="0.3">
      <c r="A100407">
        <v>455122</v>
      </c>
      <c r="B100407">
        <v>446</v>
      </c>
      <c r="C100407" s="81">
        <v>44310.230636574073</v>
      </c>
      <c r="D100407">
        <v>10111</v>
      </c>
      <c r="E100407" s="7">
        <v>1200</v>
      </c>
      <c r="F100407" s="5">
        <f t="shared" si="3139"/>
        <v>43891.165625000001</v>
      </c>
      <c r="G100407" s="6">
        <f t="shared" si="3140"/>
        <v>0</v>
      </c>
    </row>
    <row r="100408" spans="1:7" x14ac:dyDescent="0.3">
      <c r="A100408">
        <v>455129</v>
      </c>
      <c r="B100408">
        <v>2815</v>
      </c>
      <c r="C100408" s="81">
        <v>44310.23164351852</v>
      </c>
      <c r="D100408">
        <v>12884</v>
      </c>
      <c r="E100408" s="7">
        <v>1200</v>
      </c>
      <c r="F100408" s="5">
        <f t="shared" si="3139"/>
        <v>44197.188854166663</v>
      </c>
      <c r="G100408" s="6">
        <f t="shared" si="3140"/>
        <v>0</v>
      </c>
    </row>
    <row r="100409" spans="1:7" x14ac:dyDescent="0.3">
      <c r="A100409">
        <v>455131</v>
      </c>
      <c r="B100409">
        <v>7281</v>
      </c>
      <c r="C100409" s="81">
        <v>44310.232430555552</v>
      </c>
      <c r="D100409">
        <v>3465</v>
      </c>
      <c r="E100409" s="7">
        <v>1200</v>
      </c>
      <c r="F100409" s="5">
        <f t="shared" si="3139"/>
        <v>44287.207592592589</v>
      </c>
      <c r="G100409" s="6">
        <f t="shared" si="3140"/>
        <v>0</v>
      </c>
    </row>
    <row r="100410" spans="1:7" x14ac:dyDescent="0.3">
      <c r="A100410">
        <v>455134</v>
      </c>
      <c r="B100410">
        <v>8965</v>
      </c>
      <c r="C100410" s="81">
        <v>44310.233634259261</v>
      </c>
      <c r="D100410">
        <v>4984</v>
      </c>
      <c r="E100410" s="7">
        <v>1200</v>
      </c>
      <c r="F100410" s="5">
        <f t="shared" si="3139"/>
        <v>44256.443159722221</v>
      </c>
      <c r="G100410" s="6">
        <f t="shared" si="3140"/>
        <v>0</v>
      </c>
    </row>
    <row r="100411" spans="1:7" x14ac:dyDescent="0.3">
      <c r="A100411">
        <v>455140</v>
      </c>
      <c r="B100411">
        <v>5074</v>
      </c>
      <c r="C100411" s="81">
        <v>44310.236284722218</v>
      </c>
      <c r="D100411">
        <v>9752</v>
      </c>
      <c r="E100411" s="7">
        <v>1200</v>
      </c>
      <c r="F100411" s="5">
        <f t="shared" si="3139"/>
        <v>44105.054895833331</v>
      </c>
      <c r="G100411" s="6">
        <f t="shared" si="3140"/>
        <v>0</v>
      </c>
    </row>
    <row r="100412" spans="1:7" x14ac:dyDescent="0.3">
      <c r="A100412">
        <v>455143</v>
      </c>
      <c r="B100412">
        <v>4969</v>
      </c>
      <c r="C100412" s="81">
        <v>44310.240949074083</v>
      </c>
      <c r="D100412">
        <v>8345</v>
      </c>
      <c r="E100412" s="7">
        <v>0</v>
      </c>
      <c r="F100412" s="5">
        <f t="shared" si="3139"/>
        <v>44136.537280092591</v>
      </c>
      <c r="G100412" s="6">
        <f t="shared" si="3140"/>
        <v>0</v>
      </c>
    </row>
    <row r="100413" spans="1:7" x14ac:dyDescent="0.3">
      <c r="A100413">
        <v>455147</v>
      </c>
      <c r="B100413">
        <v>12172</v>
      </c>
      <c r="C100413" s="81">
        <v>44310.242650462962</v>
      </c>
      <c r="D100413">
        <v>4283</v>
      </c>
      <c r="E100413" s="7">
        <v>1200</v>
      </c>
      <c r="F100413" s="5">
        <f t="shared" si="3139"/>
        <v>43983.649594907409</v>
      </c>
      <c r="G100413" s="6">
        <f t="shared" si="3140"/>
        <v>0</v>
      </c>
    </row>
    <row r="100414" spans="1:7" x14ac:dyDescent="0.3">
      <c r="A100414">
        <v>455152</v>
      </c>
      <c r="B100414">
        <v>11692</v>
      </c>
      <c r="C100414" s="81">
        <v>44310.243055555547</v>
      </c>
      <c r="D100414">
        <v>4972</v>
      </c>
      <c r="E100414" s="7">
        <v>1200</v>
      </c>
      <c r="F100414" s="5">
        <f t="shared" si="3139"/>
        <v>43952.029305555552</v>
      </c>
      <c r="G100414" s="6">
        <f t="shared" si="3140"/>
        <v>0</v>
      </c>
    </row>
    <row r="100415" spans="1:7" x14ac:dyDescent="0.3">
      <c r="A100415">
        <v>455155</v>
      </c>
      <c r="B100415">
        <v>9455</v>
      </c>
      <c r="C100415" s="81">
        <v>44310.246990740743</v>
      </c>
      <c r="D100415">
        <v>6844</v>
      </c>
      <c r="E100415" s="7">
        <v>0</v>
      </c>
      <c r="F100415" s="5">
        <f t="shared" si="3139"/>
        <v>43891.224456018521</v>
      </c>
      <c r="G100415" s="6">
        <f t="shared" si="3140"/>
        <v>0</v>
      </c>
    </row>
    <row r="100416" spans="1:7" x14ac:dyDescent="0.3">
      <c r="A100416">
        <v>455158</v>
      </c>
      <c r="B100416">
        <v>8619</v>
      </c>
      <c r="C100416" s="81">
        <v>44310.247627314813</v>
      </c>
      <c r="D100416">
        <v>1525</v>
      </c>
      <c r="E100416" s="7">
        <v>0</v>
      </c>
      <c r="F100416" s="5">
        <f t="shared" si="3139"/>
        <v>44288.55704861111</v>
      </c>
      <c r="G100416" s="6">
        <f t="shared" si="3140"/>
        <v>0</v>
      </c>
    </row>
    <row r="100417" spans="1:7" x14ac:dyDescent="0.3">
      <c r="A100417">
        <v>455160</v>
      </c>
      <c r="B100417">
        <v>11454</v>
      </c>
      <c r="C100417" s="81">
        <v>44310.24900462963</v>
      </c>
      <c r="D100417">
        <v>10630</v>
      </c>
      <c r="E100417" s="7">
        <v>1200</v>
      </c>
      <c r="F100417" s="5">
        <f t="shared" si="3139"/>
        <v>44136.003217592595</v>
      </c>
      <c r="G100417" s="6">
        <f t="shared" si="3140"/>
        <v>0</v>
      </c>
    </row>
    <row r="100418" spans="1:7" x14ac:dyDescent="0.3">
      <c r="A100418">
        <v>455161</v>
      </c>
      <c r="B100418">
        <v>2228</v>
      </c>
      <c r="C100418" s="81">
        <v>44310.252002314817</v>
      </c>
      <c r="D100418">
        <v>704</v>
      </c>
      <c r="E100418" s="7">
        <v>1200</v>
      </c>
      <c r="F100418" s="5">
        <f t="shared" ref="F100418:F100481" si="3141">VLOOKUP(D100418,J:K,2,0)</f>
        <v>44075.203321759262</v>
      </c>
      <c r="G100418" s="6">
        <f t="shared" si="3140"/>
        <v>0</v>
      </c>
    </row>
    <row r="100419" spans="1:7" x14ac:dyDescent="0.3">
      <c r="A100419">
        <v>455171</v>
      </c>
      <c r="B100419">
        <v>12374</v>
      </c>
      <c r="C100419" s="81">
        <v>44310.263958333337</v>
      </c>
      <c r="D100419">
        <v>9889</v>
      </c>
      <c r="E100419" s="7">
        <v>1200</v>
      </c>
      <c r="F100419" s="5">
        <f t="shared" si="3141"/>
        <v>44166.999039351853</v>
      </c>
      <c r="G100419" s="6">
        <f t="shared" ref="G100419:G100482" si="3142">IF(F100419=C100419, 1, 0)</f>
        <v>0</v>
      </c>
    </row>
    <row r="100420" spans="1:7" x14ac:dyDescent="0.3">
      <c r="A100420">
        <v>455173</v>
      </c>
      <c r="B100420">
        <v>5139</v>
      </c>
      <c r="C100420" s="81">
        <v>44310.265925925924</v>
      </c>
      <c r="D100420">
        <v>12950</v>
      </c>
      <c r="E100420" s="7">
        <v>1200</v>
      </c>
      <c r="F100420" s="5">
        <f t="shared" si="3141"/>
        <v>44166.169814814813</v>
      </c>
      <c r="G100420" s="6">
        <f t="shared" si="3142"/>
        <v>0</v>
      </c>
    </row>
    <row r="100421" spans="1:7" x14ac:dyDescent="0.3">
      <c r="A100421">
        <v>455177</v>
      </c>
      <c r="B100421">
        <v>897</v>
      </c>
      <c r="C100421" s="81">
        <v>44310.267812500002</v>
      </c>
      <c r="D100421">
        <v>5709</v>
      </c>
      <c r="E100421" s="7">
        <v>1200</v>
      </c>
      <c r="F100421" s="5">
        <f t="shared" si="3141"/>
        <v>44166.081365740742</v>
      </c>
      <c r="G100421" s="6">
        <f t="shared" si="3142"/>
        <v>0</v>
      </c>
    </row>
    <row r="100422" spans="1:7" x14ac:dyDescent="0.3">
      <c r="A100422">
        <v>455179</v>
      </c>
      <c r="B100422">
        <v>10910</v>
      </c>
      <c r="C100422" s="81">
        <v>44310.276782407411</v>
      </c>
      <c r="D100422">
        <v>12506</v>
      </c>
      <c r="E100422" s="7">
        <v>1200</v>
      </c>
      <c r="F100422" s="5">
        <f t="shared" si="3141"/>
        <v>44197.133923611109</v>
      </c>
      <c r="G100422" s="6">
        <f t="shared" si="3142"/>
        <v>0</v>
      </c>
    </row>
    <row r="100423" spans="1:7" x14ac:dyDescent="0.3">
      <c r="A100423">
        <v>455186</v>
      </c>
      <c r="B100423">
        <v>8958</v>
      </c>
      <c r="C100423" s="81">
        <v>44310.278703703712</v>
      </c>
      <c r="D100423">
        <v>2628</v>
      </c>
      <c r="E100423" s="7">
        <v>1200</v>
      </c>
      <c r="F100423" s="5">
        <f t="shared" si="3141"/>
        <v>44077.032141203701</v>
      </c>
      <c r="G100423" s="6">
        <f t="shared" si="3142"/>
        <v>0</v>
      </c>
    </row>
    <row r="100424" spans="1:7" x14ac:dyDescent="0.3">
      <c r="A100424">
        <v>455188</v>
      </c>
      <c r="B100424">
        <v>12710</v>
      </c>
      <c r="C100424" s="81">
        <v>44310.278807870367</v>
      </c>
      <c r="D100424">
        <v>10783</v>
      </c>
      <c r="E100424" s="7">
        <v>1200</v>
      </c>
      <c r="F100424" s="5">
        <f t="shared" si="3141"/>
        <v>43862.838495370372</v>
      </c>
      <c r="G100424" s="6">
        <f t="shared" si="3142"/>
        <v>0</v>
      </c>
    </row>
    <row r="100425" spans="1:7" x14ac:dyDescent="0.3">
      <c r="A100425">
        <v>455195</v>
      </c>
      <c r="B100425">
        <v>5685</v>
      </c>
      <c r="C100425" s="81">
        <v>44310.278993055559</v>
      </c>
      <c r="D100425">
        <v>11954</v>
      </c>
      <c r="E100425" s="7">
        <v>1200</v>
      </c>
      <c r="F100425" s="5">
        <f t="shared" si="3141"/>
        <v>43922.163784722223</v>
      </c>
      <c r="G100425" s="6">
        <f t="shared" si="3142"/>
        <v>0</v>
      </c>
    </row>
    <row r="100426" spans="1:7" x14ac:dyDescent="0.3">
      <c r="A100426">
        <v>455199</v>
      </c>
      <c r="B100426">
        <v>6943</v>
      </c>
      <c r="C100426" s="81">
        <v>44310.280925925923</v>
      </c>
      <c r="D100426">
        <v>13930</v>
      </c>
      <c r="E100426" s="7">
        <v>1200</v>
      </c>
      <c r="F100426" s="5">
        <f t="shared" si="3141"/>
        <v>44228.165717592594</v>
      </c>
      <c r="G100426" s="6">
        <f t="shared" si="3142"/>
        <v>0</v>
      </c>
    </row>
    <row r="100427" spans="1:7" x14ac:dyDescent="0.3">
      <c r="A100427">
        <v>455204</v>
      </c>
      <c r="B100427">
        <v>1615</v>
      </c>
      <c r="C100427" s="81">
        <v>44310.288784722223</v>
      </c>
      <c r="D100427">
        <v>4522</v>
      </c>
      <c r="E100427" s="7">
        <v>1200</v>
      </c>
      <c r="F100427" s="5">
        <f t="shared" si="3141"/>
        <v>44136.153078703705</v>
      </c>
      <c r="G100427" s="6">
        <f t="shared" si="3142"/>
        <v>0</v>
      </c>
    </row>
    <row r="100428" spans="1:7" x14ac:dyDescent="0.3">
      <c r="A100428">
        <v>455210</v>
      </c>
      <c r="B100428">
        <v>13865</v>
      </c>
      <c r="C100428" s="81">
        <v>44310.29277777778</v>
      </c>
      <c r="D100428">
        <v>182</v>
      </c>
      <c r="E100428" s="7">
        <v>960</v>
      </c>
      <c r="F100428" s="5">
        <f t="shared" si="3141"/>
        <v>44137.592476851853</v>
      </c>
      <c r="G100428" s="6">
        <f t="shared" si="3142"/>
        <v>0</v>
      </c>
    </row>
    <row r="100429" spans="1:7" x14ac:dyDescent="0.3">
      <c r="A100429">
        <v>455214</v>
      </c>
      <c r="B100429">
        <v>9059</v>
      </c>
      <c r="C100429" s="81">
        <v>44310.293946759259</v>
      </c>
      <c r="D100429">
        <v>5893</v>
      </c>
      <c r="E100429" s="7">
        <v>1200</v>
      </c>
      <c r="F100429" s="5">
        <f t="shared" si="3141"/>
        <v>44075.811689814815</v>
      </c>
      <c r="G100429" s="6">
        <f t="shared" si="3142"/>
        <v>0</v>
      </c>
    </row>
    <row r="100430" spans="1:7" x14ac:dyDescent="0.3">
      <c r="A100430">
        <v>455219</v>
      </c>
      <c r="B100430">
        <v>11064</v>
      </c>
      <c r="C100430" s="81">
        <v>44310.295173611114</v>
      </c>
      <c r="D100430">
        <v>13853</v>
      </c>
      <c r="E100430" s="7">
        <v>1200</v>
      </c>
      <c r="F100430" s="5">
        <f t="shared" si="3141"/>
        <v>44075.264965277776</v>
      </c>
      <c r="G100430" s="6">
        <f t="shared" si="3142"/>
        <v>0</v>
      </c>
    </row>
    <row r="100431" spans="1:7" x14ac:dyDescent="0.3">
      <c r="A100431">
        <v>455223</v>
      </c>
      <c r="B100431">
        <v>2127</v>
      </c>
      <c r="C100431" s="81">
        <v>44310.297453703701</v>
      </c>
      <c r="D100431">
        <v>5268</v>
      </c>
      <c r="E100431" s="7">
        <v>1200</v>
      </c>
      <c r="F100431" s="5">
        <f t="shared" si="3141"/>
        <v>44288.050752314812</v>
      </c>
      <c r="G100431" s="6">
        <f t="shared" si="3142"/>
        <v>0</v>
      </c>
    </row>
    <row r="100432" spans="1:7" x14ac:dyDescent="0.3">
      <c r="A100432">
        <v>455228</v>
      </c>
      <c r="B100432">
        <v>13914</v>
      </c>
      <c r="C100432" s="81">
        <v>44310.308657407397</v>
      </c>
      <c r="D100432">
        <v>10526</v>
      </c>
      <c r="E100432" s="7">
        <v>960</v>
      </c>
      <c r="F100432" s="5">
        <f t="shared" si="3141"/>
        <v>43922.45652777778</v>
      </c>
      <c r="G100432" s="6">
        <f t="shared" si="3142"/>
        <v>0</v>
      </c>
    </row>
    <row r="100433" spans="1:7" x14ac:dyDescent="0.3">
      <c r="A100433">
        <v>455231</v>
      </c>
      <c r="B100433">
        <v>10955</v>
      </c>
      <c r="C100433" s="81">
        <v>44310.308912037042</v>
      </c>
      <c r="D100433">
        <v>12156</v>
      </c>
      <c r="E100433" s="7">
        <v>1200</v>
      </c>
      <c r="F100433" s="5">
        <f t="shared" si="3141"/>
        <v>43922.017361111109</v>
      </c>
      <c r="G100433" s="6">
        <f t="shared" si="3142"/>
        <v>0</v>
      </c>
    </row>
    <row r="100434" spans="1:7" x14ac:dyDescent="0.3">
      <c r="A100434">
        <v>455235</v>
      </c>
      <c r="B100434">
        <v>6573</v>
      </c>
      <c r="C100434" s="81">
        <v>44310.310682870368</v>
      </c>
      <c r="D100434">
        <v>4996</v>
      </c>
      <c r="E100434" s="7">
        <v>960</v>
      </c>
      <c r="F100434" s="5">
        <f t="shared" si="3141"/>
        <v>44256.327731481484</v>
      </c>
      <c r="G100434" s="6">
        <f t="shared" si="3142"/>
        <v>0</v>
      </c>
    </row>
    <row r="100435" spans="1:7" x14ac:dyDescent="0.3">
      <c r="A100435">
        <v>455240</v>
      </c>
      <c r="B100435">
        <v>13179</v>
      </c>
      <c r="C100435" s="81">
        <v>44310.311041666668</v>
      </c>
      <c r="D100435">
        <v>5709</v>
      </c>
      <c r="E100435" s="7">
        <v>0</v>
      </c>
      <c r="F100435" s="5">
        <f t="shared" si="3141"/>
        <v>44166.081365740742</v>
      </c>
      <c r="G100435" s="6">
        <f t="shared" si="3142"/>
        <v>0</v>
      </c>
    </row>
    <row r="100436" spans="1:7" x14ac:dyDescent="0.3">
      <c r="A100436">
        <v>455246</v>
      </c>
      <c r="B100436">
        <v>6879</v>
      </c>
      <c r="C100436" s="81">
        <v>44310.323067129633</v>
      </c>
      <c r="D100436">
        <v>725</v>
      </c>
      <c r="E100436" s="7">
        <v>1200</v>
      </c>
      <c r="F100436" s="5">
        <f t="shared" si="3141"/>
        <v>44256.011377314811</v>
      </c>
      <c r="G100436" s="6">
        <f t="shared" si="3142"/>
        <v>0</v>
      </c>
    </row>
    <row r="100437" spans="1:7" x14ac:dyDescent="0.3">
      <c r="A100437">
        <v>455247</v>
      </c>
      <c r="B100437">
        <v>10904</v>
      </c>
      <c r="C100437" s="81">
        <v>44310.323530092603</v>
      </c>
      <c r="D100437">
        <v>4293</v>
      </c>
      <c r="E100437" s="7">
        <v>0</v>
      </c>
      <c r="F100437" s="5">
        <f t="shared" si="3141"/>
        <v>44136.118472222224</v>
      </c>
      <c r="G100437" s="6">
        <f t="shared" si="3142"/>
        <v>0</v>
      </c>
    </row>
    <row r="100438" spans="1:7" x14ac:dyDescent="0.3">
      <c r="A100438">
        <v>455249</v>
      </c>
      <c r="B100438">
        <v>11028</v>
      </c>
      <c r="C100438" s="81">
        <v>44310.325706018521</v>
      </c>
      <c r="D100438">
        <v>8064</v>
      </c>
      <c r="E100438" s="7">
        <v>1200</v>
      </c>
      <c r="F100438" s="5">
        <f t="shared" si="3141"/>
        <v>43832.876203703701</v>
      </c>
      <c r="G100438" s="6">
        <f t="shared" si="3142"/>
        <v>0</v>
      </c>
    </row>
    <row r="100439" spans="1:7" x14ac:dyDescent="0.3">
      <c r="A100439">
        <v>455255</v>
      </c>
      <c r="B100439">
        <v>8441</v>
      </c>
      <c r="C100439" s="81">
        <v>44310.327372685177</v>
      </c>
      <c r="D100439">
        <v>13817</v>
      </c>
      <c r="E100439" s="7">
        <v>1200</v>
      </c>
      <c r="F100439" s="5">
        <f t="shared" si="3141"/>
        <v>43891.131111111114</v>
      </c>
      <c r="G100439" s="6">
        <f t="shared" si="3142"/>
        <v>0</v>
      </c>
    </row>
    <row r="100440" spans="1:7" x14ac:dyDescent="0.3">
      <c r="A100440">
        <v>455257</v>
      </c>
      <c r="B100440">
        <v>11187</v>
      </c>
      <c r="C100440" s="81">
        <v>44310.32885416667</v>
      </c>
      <c r="D100440">
        <v>1897</v>
      </c>
      <c r="E100440" s="7">
        <v>1200</v>
      </c>
      <c r="F100440" s="5">
        <f t="shared" si="3141"/>
        <v>44166.034872685188</v>
      </c>
      <c r="G100440" s="6">
        <f t="shared" si="3142"/>
        <v>0</v>
      </c>
    </row>
    <row r="100441" spans="1:7" x14ac:dyDescent="0.3">
      <c r="A100441">
        <v>455263</v>
      </c>
      <c r="B100441">
        <v>1695</v>
      </c>
      <c r="C100441" s="81">
        <v>44310.329768518517</v>
      </c>
      <c r="D100441">
        <v>5187</v>
      </c>
      <c r="E100441" s="7">
        <v>1200</v>
      </c>
      <c r="F100441" s="5">
        <f t="shared" si="3141"/>
        <v>44287.625405092593</v>
      </c>
      <c r="G100441" s="6">
        <f t="shared" si="3142"/>
        <v>0</v>
      </c>
    </row>
    <row r="100442" spans="1:7" x14ac:dyDescent="0.3">
      <c r="A100442">
        <v>455266</v>
      </c>
      <c r="B100442">
        <v>3551</v>
      </c>
      <c r="C100442" s="81">
        <v>44310.329907407409</v>
      </c>
      <c r="D100442">
        <v>1065</v>
      </c>
      <c r="E100442" s="7">
        <v>1200</v>
      </c>
      <c r="F100442" s="5">
        <f t="shared" si="3141"/>
        <v>44105.011678240742</v>
      </c>
      <c r="G100442" s="6">
        <f t="shared" si="3142"/>
        <v>0</v>
      </c>
    </row>
    <row r="100443" spans="1:7" x14ac:dyDescent="0.3">
      <c r="A100443">
        <v>455270</v>
      </c>
      <c r="B100443">
        <v>13499</v>
      </c>
      <c r="C100443" s="81">
        <v>44310.330324074072</v>
      </c>
      <c r="D100443">
        <v>7363</v>
      </c>
      <c r="E100443" s="7">
        <v>1200</v>
      </c>
      <c r="F100443" s="5">
        <f t="shared" si="3141"/>
        <v>44199.606886574074</v>
      </c>
      <c r="G100443" s="6">
        <f t="shared" si="3142"/>
        <v>0</v>
      </c>
    </row>
    <row r="100444" spans="1:7" x14ac:dyDescent="0.3">
      <c r="A100444">
        <v>455274</v>
      </c>
      <c r="B100444">
        <v>9547</v>
      </c>
      <c r="C100444" s="81">
        <v>44310.331678240742</v>
      </c>
      <c r="D100444">
        <v>13817</v>
      </c>
      <c r="E100444" s="7">
        <v>1200</v>
      </c>
      <c r="F100444" s="5">
        <f t="shared" si="3141"/>
        <v>43891.131111111114</v>
      </c>
      <c r="G100444" s="6">
        <f t="shared" si="3142"/>
        <v>0</v>
      </c>
    </row>
    <row r="100445" spans="1:7" x14ac:dyDescent="0.3">
      <c r="A100445">
        <v>455279</v>
      </c>
      <c r="B100445">
        <v>12318</v>
      </c>
      <c r="C100445" s="81">
        <v>44310.334062499998</v>
      </c>
      <c r="D100445">
        <v>8662</v>
      </c>
      <c r="E100445" s="7">
        <v>1200</v>
      </c>
      <c r="F100445" s="5">
        <f t="shared" si="3141"/>
        <v>44044.306481481479</v>
      </c>
      <c r="G100445" s="6">
        <f t="shared" si="3142"/>
        <v>0</v>
      </c>
    </row>
    <row r="100446" spans="1:7" x14ac:dyDescent="0.3">
      <c r="A100446">
        <v>455280</v>
      </c>
      <c r="B100446">
        <v>5769</v>
      </c>
      <c r="C100446" s="81">
        <v>44310.334988425922</v>
      </c>
      <c r="D100446">
        <v>12156</v>
      </c>
      <c r="E100446" s="7">
        <v>1200</v>
      </c>
      <c r="F100446" s="5">
        <f t="shared" si="3141"/>
        <v>43922.017361111109</v>
      </c>
      <c r="G100446" s="6">
        <f t="shared" si="3142"/>
        <v>0</v>
      </c>
    </row>
    <row r="100447" spans="1:7" x14ac:dyDescent="0.3">
      <c r="A100447">
        <v>455287</v>
      </c>
      <c r="B100447">
        <v>1055</v>
      </c>
      <c r="C100447" s="81">
        <v>44310.337002314824</v>
      </c>
      <c r="D100447">
        <v>4476</v>
      </c>
      <c r="E100447" s="7">
        <v>960</v>
      </c>
      <c r="F100447" s="5">
        <f t="shared" si="3141"/>
        <v>44014.172569444447</v>
      </c>
      <c r="G100447" s="6">
        <f t="shared" si="3142"/>
        <v>0</v>
      </c>
    </row>
    <row r="100448" spans="1:7" x14ac:dyDescent="0.3">
      <c r="A100448">
        <v>455290</v>
      </c>
      <c r="B100448">
        <v>6574</v>
      </c>
      <c r="C100448" s="81">
        <v>44310.338518518518</v>
      </c>
      <c r="D100448">
        <v>11696</v>
      </c>
      <c r="E100448" s="7">
        <v>1200</v>
      </c>
      <c r="F100448" s="5">
        <f t="shared" si="3141"/>
        <v>44136.688506944447</v>
      </c>
      <c r="G100448" s="6">
        <f t="shared" si="3142"/>
        <v>0</v>
      </c>
    </row>
    <row r="100449" spans="1:7" x14ac:dyDescent="0.3">
      <c r="A100449">
        <v>455294</v>
      </c>
      <c r="B100449">
        <v>4974</v>
      </c>
      <c r="C100449" s="81">
        <v>44310.343402777777</v>
      </c>
      <c r="D100449">
        <v>8590</v>
      </c>
      <c r="E100449" s="7">
        <v>1200</v>
      </c>
      <c r="F100449" s="5">
        <f t="shared" si="3141"/>
        <v>44136.293263888889</v>
      </c>
      <c r="G100449" s="6">
        <f t="shared" si="3142"/>
        <v>0</v>
      </c>
    </row>
    <row r="100450" spans="1:7" x14ac:dyDescent="0.3">
      <c r="A100450">
        <v>455295</v>
      </c>
      <c r="B100450">
        <v>6573</v>
      </c>
      <c r="C100450" s="81">
        <v>44310.344652777778</v>
      </c>
      <c r="D100450">
        <v>5187</v>
      </c>
      <c r="E100450" s="7">
        <v>1200</v>
      </c>
      <c r="F100450" s="5">
        <f t="shared" si="3141"/>
        <v>44287.625405092593</v>
      </c>
      <c r="G100450" s="6">
        <f t="shared" si="3142"/>
        <v>0</v>
      </c>
    </row>
    <row r="100451" spans="1:7" x14ac:dyDescent="0.3">
      <c r="A100451">
        <v>455296</v>
      </c>
      <c r="B100451">
        <v>12919</v>
      </c>
      <c r="C100451" s="81">
        <v>44310.350937499999</v>
      </c>
      <c r="D100451">
        <v>11696</v>
      </c>
      <c r="E100451" s="7">
        <v>1200</v>
      </c>
      <c r="F100451" s="5">
        <f t="shared" si="3141"/>
        <v>44136.688506944447</v>
      </c>
      <c r="G100451" s="6">
        <f t="shared" si="3142"/>
        <v>0</v>
      </c>
    </row>
    <row r="100452" spans="1:7" x14ac:dyDescent="0.3">
      <c r="A100452">
        <v>455304</v>
      </c>
      <c r="B100452">
        <v>6535</v>
      </c>
      <c r="C100452" s="81">
        <v>44310.359618055547</v>
      </c>
      <c r="D100452">
        <v>5925</v>
      </c>
      <c r="E100452" s="7">
        <v>960</v>
      </c>
      <c r="F100452" s="5">
        <f t="shared" si="3141"/>
        <v>44288.442893518521</v>
      </c>
      <c r="G100452" s="6">
        <f t="shared" si="3142"/>
        <v>0</v>
      </c>
    </row>
    <row r="100453" spans="1:7" x14ac:dyDescent="0.3">
      <c r="A100453">
        <v>455305</v>
      </c>
      <c r="B100453">
        <v>10850</v>
      </c>
      <c r="C100453" s="81">
        <v>44310.360856481479</v>
      </c>
      <c r="D100453">
        <v>11285</v>
      </c>
      <c r="E100453" s="7">
        <v>1200</v>
      </c>
      <c r="F100453" s="5">
        <f t="shared" si="3141"/>
        <v>43833.440925925926</v>
      </c>
      <c r="G100453" s="6">
        <f t="shared" si="3142"/>
        <v>0</v>
      </c>
    </row>
    <row r="100454" spans="1:7" x14ac:dyDescent="0.3">
      <c r="A100454">
        <v>455309</v>
      </c>
      <c r="B100454">
        <v>13433</v>
      </c>
      <c r="C100454" s="81">
        <v>44310.361192129632</v>
      </c>
      <c r="D100454">
        <v>11325</v>
      </c>
      <c r="E100454" s="7">
        <v>960</v>
      </c>
      <c r="F100454" s="5">
        <f t="shared" si="3141"/>
        <v>43952.918958333335</v>
      </c>
      <c r="G100454" s="6">
        <f t="shared" si="3142"/>
        <v>0</v>
      </c>
    </row>
    <row r="100455" spans="1:7" x14ac:dyDescent="0.3">
      <c r="A100455">
        <v>455311</v>
      </c>
      <c r="B100455">
        <v>11845</v>
      </c>
      <c r="C100455" s="81">
        <v>44310.361944444441</v>
      </c>
      <c r="D100455">
        <v>12950</v>
      </c>
      <c r="E100455" s="7">
        <v>1200</v>
      </c>
      <c r="F100455" s="5">
        <f t="shared" si="3141"/>
        <v>44166.169814814813</v>
      </c>
      <c r="G100455" s="6">
        <f t="shared" si="3142"/>
        <v>0</v>
      </c>
    </row>
    <row r="100456" spans="1:7" x14ac:dyDescent="0.3">
      <c r="A100456">
        <v>455314</v>
      </c>
      <c r="B100456">
        <v>609</v>
      </c>
      <c r="C100456" s="81">
        <v>44310.370462962957</v>
      </c>
      <c r="D100456">
        <v>6558</v>
      </c>
      <c r="E100456" s="7">
        <v>1200</v>
      </c>
      <c r="F100456" s="5">
        <f t="shared" si="3141"/>
        <v>44201.396932870368</v>
      </c>
      <c r="G100456" s="6">
        <f t="shared" si="3142"/>
        <v>0</v>
      </c>
    </row>
    <row r="100457" spans="1:7" x14ac:dyDescent="0.3">
      <c r="A100457">
        <v>455319</v>
      </c>
      <c r="B100457">
        <v>3390</v>
      </c>
      <c r="C100457" s="81">
        <v>44310.378437500003</v>
      </c>
      <c r="D100457">
        <v>8985</v>
      </c>
      <c r="E100457" s="7">
        <v>1200</v>
      </c>
      <c r="F100457" s="5">
        <f t="shared" si="3141"/>
        <v>44257.106157407405</v>
      </c>
      <c r="G100457" s="6">
        <f t="shared" si="3142"/>
        <v>0</v>
      </c>
    </row>
    <row r="100458" spans="1:7" x14ac:dyDescent="0.3">
      <c r="A100458">
        <v>455320</v>
      </c>
      <c r="B100458">
        <v>11033</v>
      </c>
      <c r="C100458" s="81">
        <v>44310.379942129628</v>
      </c>
      <c r="D100458">
        <v>12523</v>
      </c>
      <c r="E100458" s="7">
        <v>1200</v>
      </c>
      <c r="F100458" s="5">
        <f t="shared" si="3141"/>
        <v>44105.083819444444</v>
      </c>
      <c r="G100458" s="6">
        <f t="shared" si="3142"/>
        <v>0</v>
      </c>
    </row>
    <row r="100459" spans="1:7" x14ac:dyDescent="0.3">
      <c r="A100459">
        <v>455321</v>
      </c>
      <c r="B100459">
        <v>8940</v>
      </c>
      <c r="C100459" s="81">
        <v>44310.380555555559</v>
      </c>
      <c r="D100459">
        <v>2807</v>
      </c>
      <c r="E100459" s="7">
        <v>1200</v>
      </c>
      <c r="F100459" s="5">
        <f t="shared" si="3141"/>
        <v>44044.635451388887</v>
      </c>
      <c r="G100459" s="6">
        <f t="shared" si="3142"/>
        <v>0</v>
      </c>
    </row>
    <row r="100460" spans="1:7" x14ac:dyDescent="0.3">
      <c r="A100460">
        <v>455323</v>
      </c>
      <c r="B100460">
        <v>8335</v>
      </c>
      <c r="C100460" s="81">
        <v>44310.380891203713</v>
      </c>
      <c r="D100460">
        <v>6351</v>
      </c>
      <c r="E100460" s="7">
        <v>1200</v>
      </c>
      <c r="F100460" s="5">
        <f t="shared" si="3141"/>
        <v>44045.819884259261</v>
      </c>
      <c r="G100460" s="6">
        <f t="shared" si="3142"/>
        <v>0</v>
      </c>
    </row>
    <row r="100461" spans="1:7" x14ac:dyDescent="0.3">
      <c r="A100461">
        <v>455325</v>
      </c>
      <c r="B100461">
        <v>4693</v>
      </c>
      <c r="C100461" s="81">
        <v>44310.381921296299</v>
      </c>
      <c r="D100461">
        <v>6041</v>
      </c>
      <c r="E100461" s="7">
        <v>960</v>
      </c>
      <c r="F100461" s="5">
        <f t="shared" si="3141"/>
        <v>44256.102754629632</v>
      </c>
      <c r="G100461" s="6">
        <f t="shared" si="3142"/>
        <v>0</v>
      </c>
    </row>
    <row r="100462" spans="1:7" x14ac:dyDescent="0.3">
      <c r="A100462">
        <v>455327</v>
      </c>
      <c r="B100462">
        <v>12919</v>
      </c>
      <c r="C100462" s="81">
        <v>44310.382291666669</v>
      </c>
      <c r="D100462">
        <v>10803</v>
      </c>
      <c r="E100462" s="7">
        <v>1200</v>
      </c>
      <c r="F100462" s="5">
        <f t="shared" si="3141"/>
        <v>44044.362303240741</v>
      </c>
      <c r="G100462" s="6">
        <f t="shared" si="3142"/>
        <v>0</v>
      </c>
    </row>
    <row r="100463" spans="1:7" x14ac:dyDescent="0.3">
      <c r="A100463">
        <v>455333</v>
      </c>
      <c r="B100463">
        <v>2418</v>
      </c>
      <c r="C100463" s="81">
        <v>44310.384236111109</v>
      </c>
      <c r="D100463">
        <v>8436</v>
      </c>
      <c r="E100463" s="7">
        <v>1200</v>
      </c>
      <c r="F100463" s="5">
        <f t="shared" si="3141"/>
        <v>43862.029675925929</v>
      </c>
      <c r="G100463" s="6">
        <f t="shared" si="3142"/>
        <v>0</v>
      </c>
    </row>
    <row r="100464" spans="1:7" x14ac:dyDescent="0.3">
      <c r="A100464">
        <v>455338</v>
      </c>
      <c r="B100464">
        <v>6233</v>
      </c>
      <c r="C100464" s="81">
        <v>44310.386030092603</v>
      </c>
      <c r="D100464">
        <v>519</v>
      </c>
      <c r="E100464" s="7">
        <v>1200</v>
      </c>
      <c r="F100464" s="5">
        <f t="shared" si="3141"/>
        <v>44287.439351851855</v>
      </c>
      <c r="G100464" s="6">
        <f t="shared" si="3142"/>
        <v>0</v>
      </c>
    </row>
    <row r="100465" spans="1:7" x14ac:dyDescent="0.3">
      <c r="A100465">
        <v>455345</v>
      </c>
      <c r="B100465">
        <v>8203</v>
      </c>
      <c r="C100465" s="81">
        <v>44310.386446759258</v>
      </c>
      <c r="D100465">
        <v>7062</v>
      </c>
      <c r="E100465" s="7">
        <v>1200</v>
      </c>
      <c r="F100465" s="5">
        <f t="shared" si="3141"/>
        <v>43832.040196759262</v>
      </c>
      <c r="G100465" s="6">
        <f t="shared" si="3142"/>
        <v>0</v>
      </c>
    </row>
    <row r="100466" spans="1:7" x14ac:dyDescent="0.3">
      <c r="A100466">
        <v>455350</v>
      </c>
      <c r="B100466">
        <v>1929</v>
      </c>
      <c r="C100466" s="81">
        <v>44310.390949074077</v>
      </c>
      <c r="D100466">
        <v>7817</v>
      </c>
      <c r="E100466" s="7">
        <v>0</v>
      </c>
      <c r="F100466" s="5">
        <f t="shared" si="3141"/>
        <v>44136.682789351849</v>
      </c>
      <c r="G100466" s="6">
        <f t="shared" si="3142"/>
        <v>0</v>
      </c>
    </row>
    <row r="100467" spans="1:7" x14ac:dyDescent="0.3">
      <c r="A100467">
        <v>455354</v>
      </c>
      <c r="B100467">
        <v>9781</v>
      </c>
      <c r="C100467" s="81">
        <v>44310.391782407409</v>
      </c>
      <c r="D100467">
        <v>2360</v>
      </c>
      <c r="E100467" s="7">
        <v>0</v>
      </c>
      <c r="F100467" s="5">
        <f t="shared" si="3141"/>
        <v>44136.161643518521</v>
      </c>
      <c r="G100467" s="6">
        <f t="shared" si="3142"/>
        <v>0</v>
      </c>
    </row>
    <row r="100468" spans="1:7" x14ac:dyDescent="0.3">
      <c r="A100468">
        <v>455360</v>
      </c>
      <c r="B100468">
        <v>10356</v>
      </c>
      <c r="C100468" s="81">
        <v>44310.392094907409</v>
      </c>
      <c r="D100468">
        <v>1897</v>
      </c>
      <c r="E100468" s="7">
        <v>1200</v>
      </c>
      <c r="F100468" s="5">
        <f t="shared" si="3141"/>
        <v>44166.034872685188</v>
      </c>
      <c r="G100468" s="6">
        <f t="shared" si="3142"/>
        <v>0</v>
      </c>
    </row>
    <row r="100469" spans="1:7" x14ac:dyDescent="0.3">
      <c r="A100469">
        <v>455371</v>
      </c>
      <c r="B100469">
        <v>11444</v>
      </c>
      <c r="C100469" s="81">
        <v>44310.399444444447</v>
      </c>
      <c r="D100469">
        <v>13817</v>
      </c>
      <c r="E100469" s="7">
        <v>1200</v>
      </c>
      <c r="F100469" s="5">
        <f t="shared" si="3141"/>
        <v>43891.131111111114</v>
      </c>
      <c r="G100469" s="6">
        <f t="shared" si="3142"/>
        <v>0</v>
      </c>
    </row>
    <row r="100470" spans="1:7" x14ac:dyDescent="0.3">
      <c r="A100470">
        <v>455377</v>
      </c>
      <c r="B100470">
        <v>2633</v>
      </c>
      <c r="C100470" s="81">
        <v>44310.401296296302</v>
      </c>
      <c r="D100470">
        <v>1737</v>
      </c>
      <c r="E100470" s="7">
        <v>1200</v>
      </c>
      <c r="F100470" s="5">
        <f t="shared" si="3141"/>
        <v>43923.047071759262</v>
      </c>
      <c r="G100470" s="6">
        <f t="shared" si="3142"/>
        <v>0</v>
      </c>
    </row>
    <row r="100471" spans="1:7" x14ac:dyDescent="0.3">
      <c r="A100471">
        <v>455378</v>
      </c>
      <c r="B100471">
        <v>10787</v>
      </c>
      <c r="C100471" s="81">
        <v>44310.401736111111</v>
      </c>
      <c r="D100471">
        <v>10850</v>
      </c>
      <c r="E100471" s="7">
        <v>1200</v>
      </c>
      <c r="F100471" s="5">
        <f t="shared" si="3141"/>
        <v>44075.111851851849</v>
      </c>
      <c r="G100471" s="6">
        <f t="shared" si="3142"/>
        <v>0</v>
      </c>
    </row>
    <row r="100472" spans="1:7" x14ac:dyDescent="0.3">
      <c r="A100472">
        <v>455382</v>
      </c>
      <c r="B100472">
        <v>6860</v>
      </c>
      <c r="C100472" s="81">
        <v>44310.401875000003</v>
      </c>
      <c r="D100472">
        <v>5272</v>
      </c>
      <c r="E100472" s="7">
        <v>1200</v>
      </c>
      <c r="F100472" s="5">
        <f t="shared" si="3141"/>
        <v>44136.199131944442</v>
      </c>
      <c r="G100472" s="6">
        <f t="shared" si="3142"/>
        <v>0</v>
      </c>
    </row>
    <row r="100473" spans="1:7" x14ac:dyDescent="0.3">
      <c r="A100473">
        <v>455384</v>
      </c>
      <c r="B100473">
        <v>6573</v>
      </c>
      <c r="C100473" s="81">
        <v>44310.402638888889</v>
      </c>
      <c r="D100473">
        <v>8985</v>
      </c>
      <c r="E100473" s="7">
        <v>960</v>
      </c>
      <c r="F100473" s="5">
        <f t="shared" si="3141"/>
        <v>44257.106157407405</v>
      </c>
      <c r="G100473" s="6">
        <f t="shared" si="3142"/>
        <v>0</v>
      </c>
    </row>
    <row r="100474" spans="1:7" x14ac:dyDescent="0.3">
      <c r="A100474">
        <v>455387</v>
      </c>
      <c r="B100474">
        <v>9450</v>
      </c>
      <c r="C100474" s="81">
        <v>44310.409861111111</v>
      </c>
      <c r="D100474">
        <v>5930</v>
      </c>
      <c r="E100474" s="7">
        <v>1200</v>
      </c>
      <c r="F100474" s="5">
        <f t="shared" si="3141"/>
        <v>44256.735162037039</v>
      </c>
      <c r="G100474" s="6">
        <f t="shared" si="3142"/>
        <v>0</v>
      </c>
    </row>
    <row r="100475" spans="1:7" x14ac:dyDescent="0.3">
      <c r="A100475">
        <v>455390</v>
      </c>
      <c r="B100475">
        <v>13330</v>
      </c>
      <c r="C100475" s="81">
        <v>44310.411226851851</v>
      </c>
      <c r="D100475">
        <v>4720</v>
      </c>
      <c r="E100475" s="7">
        <v>1200</v>
      </c>
      <c r="F100475" s="5">
        <f t="shared" si="3141"/>
        <v>44256.616689814815</v>
      </c>
      <c r="G100475" s="6">
        <f t="shared" si="3142"/>
        <v>0</v>
      </c>
    </row>
    <row r="100476" spans="1:7" x14ac:dyDescent="0.3">
      <c r="A100476">
        <v>455393</v>
      </c>
      <c r="B100476">
        <v>3165</v>
      </c>
      <c r="C100476" s="81">
        <v>44310.412835648152</v>
      </c>
      <c r="D100476">
        <v>4296</v>
      </c>
      <c r="E100476" s="7">
        <v>1200</v>
      </c>
      <c r="F100476" s="5">
        <f t="shared" si="3141"/>
        <v>44256.847766203704</v>
      </c>
      <c r="G100476" s="6">
        <f t="shared" si="3142"/>
        <v>0</v>
      </c>
    </row>
    <row r="100477" spans="1:7" x14ac:dyDescent="0.3">
      <c r="A100477">
        <v>455394</v>
      </c>
      <c r="B100477">
        <v>8310</v>
      </c>
      <c r="C100477" s="81">
        <v>44310.413310185177</v>
      </c>
      <c r="D100477">
        <v>7062</v>
      </c>
      <c r="E100477" s="7">
        <v>1200</v>
      </c>
      <c r="F100477" s="5">
        <f t="shared" si="3141"/>
        <v>43832.040196759262</v>
      </c>
      <c r="G100477" s="6">
        <f t="shared" si="3142"/>
        <v>0</v>
      </c>
    </row>
    <row r="100478" spans="1:7" x14ac:dyDescent="0.3">
      <c r="A100478">
        <v>455397</v>
      </c>
      <c r="B100478">
        <v>6087</v>
      </c>
      <c r="C100478" s="81">
        <v>44310.413553240738</v>
      </c>
      <c r="D100478">
        <v>12462</v>
      </c>
      <c r="E100478" s="7">
        <v>1200</v>
      </c>
      <c r="F100478" s="5">
        <f t="shared" si="3141"/>
        <v>44075.365104166667</v>
      </c>
      <c r="G100478" s="6">
        <f t="shared" si="3142"/>
        <v>0</v>
      </c>
    </row>
    <row r="100479" spans="1:7" x14ac:dyDescent="0.3">
      <c r="A100479">
        <v>455399</v>
      </c>
      <c r="B100479">
        <v>5101</v>
      </c>
      <c r="C100479" s="81">
        <v>44310.417337962957</v>
      </c>
      <c r="D100479">
        <v>10607</v>
      </c>
      <c r="E100479" s="7">
        <v>1200</v>
      </c>
      <c r="F100479" s="5">
        <f t="shared" si="3141"/>
        <v>44106.289375</v>
      </c>
      <c r="G100479" s="6">
        <f t="shared" si="3142"/>
        <v>0</v>
      </c>
    </row>
    <row r="100480" spans="1:7" x14ac:dyDescent="0.3">
      <c r="A100480">
        <v>455405</v>
      </c>
      <c r="B100480">
        <v>9588</v>
      </c>
      <c r="C100480" s="81">
        <v>44310.419861111113</v>
      </c>
      <c r="D100480">
        <v>12094</v>
      </c>
      <c r="E100480" s="7">
        <v>1200</v>
      </c>
      <c r="F100480" s="5">
        <f t="shared" si="3141"/>
        <v>44167.375254629631</v>
      </c>
      <c r="G100480" s="6">
        <f t="shared" si="3142"/>
        <v>0</v>
      </c>
    </row>
    <row r="100481" spans="1:7" x14ac:dyDescent="0.3">
      <c r="A100481">
        <v>455408</v>
      </c>
      <c r="B100481">
        <v>12051</v>
      </c>
      <c r="C100481" s="81">
        <v>44310.420057870368</v>
      </c>
      <c r="D100481">
        <v>12504</v>
      </c>
      <c r="E100481" s="7">
        <v>1200</v>
      </c>
      <c r="F100481" s="5">
        <f t="shared" si="3141"/>
        <v>43833.397569444445</v>
      </c>
      <c r="G100481" s="6">
        <f t="shared" si="3142"/>
        <v>0</v>
      </c>
    </row>
    <row r="100482" spans="1:7" x14ac:dyDescent="0.3">
      <c r="A100482">
        <v>455412</v>
      </c>
      <c r="B100482">
        <v>12693</v>
      </c>
      <c r="C100482" s="81">
        <v>44310.421469907407</v>
      </c>
      <c r="D100482">
        <v>638</v>
      </c>
      <c r="E100482" s="7">
        <v>1200</v>
      </c>
      <c r="F100482" s="5">
        <f t="shared" ref="F100482:F100545" si="3143">VLOOKUP(D100482,J:K,2,0)</f>
        <v>44166.575787037036</v>
      </c>
      <c r="G100482" s="6">
        <f t="shared" si="3142"/>
        <v>0</v>
      </c>
    </row>
    <row r="100483" spans="1:7" x14ac:dyDescent="0.3">
      <c r="A100483">
        <v>455414</v>
      </c>
      <c r="B100483">
        <v>541</v>
      </c>
      <c r="C100483" s="81">
        <v>44310.421620370369</v>
      </c>
      <c r="D100483">
        <v>4499</v>
      </c>
      <c r="E100483" s="7">
        <v>1200</v>
      </c>
      <c r="F100483" s="5">
        <f t="shared" si="3143"/>
        <v>44015.753518518519</v>
      </c>
      <c r="G100483" s="6">
        <f t="shared" ref="G100483:G100546" si="3144">IF(F100483=C100483, 1, 0)</f>
        <v>0</v>
      </c>
    </row>
    <row r="100484" spans="1:7" x14ac:dyDescent="0.3">
      <c r="A100484">
        <v>455415</v>
      </c>
      <c r="B100484">
        <v>6839</v>
      </c>
      <c r="C100484" s="81">
        <v>44310.424131944441</v>
      </c>
      <c r="D100484">
        <v>5994</v>
      </c>
      <c r="E100484" s="7">
        <v>1200</v>
      </c>
      <c r="F100484" s="5">
        <f t="shared" si="3143"/>
        <v>43833.741469907407</v>
      </c>
      <c r="G100484" s="6">
        <f t="shared" si="3144"/>
        <v>0</v>
      </c>
    </row>
    <row r="100485" spans="1:7" x14ac:dyDescent="0.3">
      <c r="A100485">
        <v>455421</v>
      </c>
      <c r="B100485">
        <v>6436</v>
      </c>
      <c r="C100485" s="81">
        <v>44310.43513888889</v>
      </c>
      <c r="D100485">
        <v>2686</v>
      </c>
      <c r="E100485" s="7">
        <v>1200</v>
      </c>
      <c r="F100485" s="5">
        <f t="shared" si="3143"/>
        <v>44259.74527777778</v>
      </c>
      <c r="G100485" s="6">
        <f t="shared" si="3144"/>
        <v>0</v>
      </c>
    </row>
    <row r="100486" spans="1:7" x14ac:dyDescent="0.3">
      <c r="A100486">
        <v>455428</v>
      </c>
      <c r="B100486">
        <v>12929</v>
      </c>
      <c r="C100486" s="81">
        <v>44310.43550925926</v>
      </c>
      <c r="D100486">
        <v>8508</v>
      </c>
      <c r="E100486" s="7">
        <v>1200</v>
      </c>
      <c r="F100486" s="5">
        <f t="shared" si="3143"/>
        <v>43831.426666666666</v>
      </c>
      <c r="G100486" s="6">
        <f t="shared" si="3144"/>
        <v>0</v>
      </c>
    </row>
    <row r="100487" spans="1:7" x14ac:dyDescent="0.3">
      <c r="A100487">
        <v>455435</v>
      </c>
      <c r="B100487">
        <v>2485</v>
      </c>
      <c r="C100487" s="81">
        <v>44310.436747685177</v>
      </c>
      <c r="D100487">
        <v>10693</v>
      </c>
      <c r="E100487" s="7">
        <v>1200</v>
      </c>
      <c r="F100487" s="5">
        <f t="shared" si="3143"/>
        <v>43983.321377314816</v>
      </c>
      <c r="G100487" s="6">
        <f t="shared" si="3144"/>
        <v>0</v>
      </c>
    </row>
    <row r="100488" spans="1:7" x14ac:dyDescent="0.3">
      <c r="A100488">
        <v>455436</v>
      </c>
      <c r="B100488">
        <v>8921</v>
      </c>
      <c r="C100488" s="81">
        <v>44310.4372337963</v>
      </c>
      <c r="D100488">
        <v>4730</v>
      </c>
      <c r="E100488" s="7">
        <v>1200</v>
      </c>
      <c r="F100488" s="5">
        <f t="shared" si="3143"/>
        <v>44228.863761574074</v>
      </c>
      <c r="G100488" s="6">
        <f t="shared" si="3144"/>
        <v>0</v>
      </c>
    </row>
    <row r="100489" spans="1:7" x14ac:dyDescent="0.3">
      <c r="A100489">
        <v>455440</v>
      </c>
      <c r="B100489">
        <v>13317</v>
      </c>
      <c r="C100489" s="81">
        <v>44310.437442129631</v>
      </c>
      <c r="D100489">
        <v>2688</v>
      </c>
      <c r="E100489" s="7">
        <v>1200</v>
      </c>
      <c r="F100489" s="5">
        <f t="shared" si="3143"/>
        <v>44015.97284722222</v>
      </c>
      <c r="G100489" s="6">
        <f t="shared" si="3144"/>
        <v>0</v>
      </c>
    </row>
    <row r="100490" spans="1:7" x14ac:dyDescent="0.3">
      <c r="A100490">
        <v>455446</v>
      </c>
      <c r="B100490">
        <v>5574</v>
      </c>
      <c r="C100490" s="81">
        <v>44310.437789351847</v>
      </c>
      <c r="D100490">
        <v>13562</v>
      </c>
      <c r="E100490" s="7">
        <v>1200</v>
      </c>
      <c r="F100490" s="5">
        <f t="shared" si="3143"/>
        <v>44197.921203703707</v>
      </c>
      <c r="G100490" s="6">
        <f t="shared" si="3144"/>
        <v>0</v>
      </c>
    </row>
    <row r="100491" spans="1:7" x14ac:dyDescent="0.3">
      <c r="A100491">
        <v>455447</v>
      </c>
      <c r="B100491">
        <v>1943</v>
      </c>
      <c r="C100491" s="81">
        <v>44310.439768518518</v>
      </c>
      <c r="D100491">
        <v>6508</v>
      </c>
      <c r="E100491" s="7">
        <v>1200</v>
      </c>
      <c r="F100491" s="5">
        <f t="shared" si="3143"/>
        <v>43922.195034722223</v>
      </c>
      <c r="G100491" s="6">
        <f t="shared" si="3144"/>
        <v>0</v>
      </c>
    </row>
    <row r="100492" spans="1:7" x14ac:dyDescent="0.3">
      <c r="A100492">
        <v>455449</v>
      </c>
      <c r="B100492">
        <v>3749</v>
      </c>
      <c r="C100492" s="81">
        <v>44310.439942129633</v>
      </c>
      <c r="D100492">
        <v>9467</v>
      </c>
      <c r="E100492" s="7">
        <v>1200</v>
      </c>
      <c r="F100492" s="5">
        <f t="shared" si="3143"/>
        <v>44105.524699074071</v>
      </c>
      <c r="G100492" s="6">
        <f t="shared" si="3144"/>
        <v>0</v>
      </c>
    </row>
    <row r="100493" spans="1:7" x14ac:dyDescent="0.3">
      <c r="A100493">
        <v>455456</v>
      </c>
      <c r="B100493">
        <v>11314</v>
      </c>
      <c r="C100493" s="81">
        <v>44310.443784722222</v>
      </c>
      <c r="D100493">
        <v>1275</v>
      </c>
      <c r="E100493" s="7">
        <v>1200</v>
      </c>
      <c r="F100493" s="5">
        <f t="shared" si="3143"/>
        <v>44228.250625000001</v>
      </c>
      <c r="G100493" s="6">
        <f t="shared" si="3144"/>
        <v>0</v>
      </c>
    </row>
    <row r="100494" spans="1:7" x14ac:dyDescent="0.3">
      <c r="A100494">
        <v>455462</v>
      </c>
      <c r="B100494">
        <v>1823</v>
      </c>
      <c r="C100494" s="81">
        <v>44310.445196759261</v>
      </c>
      <c r="D100494">
        <v>2883</v>
      </c>
      <c r="E100494" s="7">
        <v>1200</v>
      </c>
      <c r="F100494" s="5">
        <f t="shared" si="3143"/>
        <v>44257.192303240743</v>
      </c>
      <c r="G100494" s="6">
        <f t="shared" si="3144"/>
        <v>0</v>
      </c>
    </row>
    <row r="100495" spans="1:7" x14ac:dyDescent="0.3">
      <c r="A100495">
        <v>455467</v>
      </c>
      <c r="B100495">
        <v>7975</v>
      </c>
      <c r="C100495" s="81">
        <v>44310.447754629633</v>
      </c>
      <c r="D100495">
        <v>7062</v>
      </c>
      <c r="E100495" s="7">
        <v>1200</v>
      </c>
      <c r="F100495" s="5">
        <f t="shared" si="3143"/>
        <v>43832.040196759262</v>
      </c>
      <c r="G100495" s="6">
        <f t="shared" si="3144"/>
        <v>0</v>
      </c>
    </row>
    <row r="100496" spans="1:7" x14ac:dyDescent="0.3">
      <c r="A100496">
        <v>455473</v>
      </c>
      <c r="B100496">
        <v>5051</v>
      </c>
      <c r="C100496" s="81">
        <v>44310.448182870372</v>
      </c>
      <c r="D100496">
        <v>11562</v>
      </c>
      <c r="E100496" s="7">
        <v>1200</v>
      </c>
      <c r="F100496" s="5">
        <f t="shared" si="3143"/>
        <v>44076.770902777775</v>
      </c>
      <c r="G100496" s="6">
        <f t="shared" si="3144"/>
        <v>0</v>
      </c>
    </row>
    <row r="100497" spans="1:7" x14ac:dyDescent="0.3">
      <c r="A100497">
        <v>455478</v>
      </c>
      <c r="B100497">
        <v>204</v>
      </c>
      <c r="C100497" s="81">
        <v>44310.450057870366</v>
      </c>
      <c r="D100497">
        <v>8985</v>
      </c>
      <c r="E100497" s="7">
        <v>1200</v>
      </c>
      <c r="F100497" s="5">
        <f t="shared" si="3143"/>
        <v>44257.106157407405</v>
      </c>
      <c r="G100497" s="6">
        <f t="shared" si="3144"/>
        <v>0</v>
      </c>
    </row>
    <row r="100498" spans="1:7" x14ac:dyDescent="0.3">
      <c r="A100498">
        <v>455484</v>
      </c>
      <c r="B100498">
        <v>12116</v>
      </c>
      <c r="C100498" s="81">
        <v>44310.454409722217</v>
      </c>
      <c r="D100498">
        <v>9889</v>
      </c>
      <c r="E100498" s="7">
        <v>1200</v>
      </c>
      <c r="F100498" s="5">
        <f t="shared" si="3143"/>
        <v>44166.999039351853</v>
      </c>
      <c r="G100498" s="6">
        <f t="shared" si="3144"/>
        <v>0</v>
      </c>
    </row>
    <row r="100499" spans="1:7" x14ac:dyDescent="0.3">
      <c r="A100499">
        <v>455489</v>
      </c>
      <c r="B100499">
        <v>2325</v>
      </c>
      <c r="C100499" s="81">
        <v>44310.461296296293</v>
      </c>
      <c r="D100499">
        <v>2924</v>
      </c>
      <c r="E100499" s="7">
        <v>1200</v>
      </c>
      <c r="F100499" s="5">
        <f t="shared" si="3143"/>
        <v>44287.302511574075</v>
      </c>
      <c r="G100499" s="6">
        <f t="shared" si="3144"/>
        <v>0</v>
      </c>
    </row>
    <row r="100500" spans="1:7" x14ac:dyDescent="0.3">
      <c r="A100500">
        <v>455490</v>
      </c>
      <c r="B100500">
        <v>10252</v>
      </c>
      <c r="C100500" s="81">
        <v>44310.464722222219</v>
      </c>
      <c r="D100500">
        <v>9637</v>
      </c>
      <c r="E100500" s="7">
        <v>1200</v>
      </c>
      <c r="F100500" s="5">
        <f t="shared" si="3143"/>
        <v>44287.032349537039</v>
      </c>
      <c r="G100500" s="6">
        <f t="shared" si="3144"/>
        <v>0</v>
      </c>
    </row>
    <row r="100501" spans="1:7" x14ac:dyDescent="0.3">
      <c r="A100501">
        <v>455497</v>
      </c>
      <c r="B100501">
        <v>8231</v>
      </c>
      <c r="C100501" s="81">
        <v>44310.466979166667</v>
      </c>
      <c r="D100501">
        <v>9650</v>
      </c>
      <c r="E100501" s="7">
        <v>1200</v>
      </c>
      <c r="F100501" s="5">
        <f t="shared" si="3143"/>
        <v>44106.247627314813</v>
      </c>
      <c r="G100501" s="6">
        <f t="shared" si="3144"/>
        <v>0</v>
      </c>
    </row>
    <row r="100502" spans="1:7" x14ac:dyDescent="0.3">
      <c r="A100502">
        <v>455499</v>
      </c>
      <c r="B100502">
        <v>8666</v>
      </c>
      <c r="C100502" s="81">
        <v>44310.469212962962</v>
      </c>
      <c r="D100502">
        <v>10526</v>
      </c>
      <c r="E100502" s="7">
        <v>1200</v>
      </c>
      <c r="F100502" s="5">
        <f t="shared" si="3143"/>
        <v>43922.45652777778</v>
      </c>
      <c r="G100502" s="6">
        <f t="shared" si="3144"/>
        <v>0</v>
      </c>
    </row>
    <row r="100503" spans="1:7" x14ac:dyDescent="0.3">
      <c r="A100503">
        <v>455501</v>
      </c>
      <c r="B100503">
        <v>4819</v>
      </c>
      <c r="C100503" s="81">
        <v>44310.470138888893</v>
      </c>
      <c r="D100503">
        <v>140</v>
      </c>
      <c r="E100503" s="7">
        <v>1200</v>
      </c>
      <c r="F100503" s="5">
        <f t="shared" si="3143"/>
        <v>44228.372673611113</v>
      </c>
      <c r="G100503" s="6">
        <f t="shared" si="3144"/>
        <v>0</v>
      </c>
    </row>
    <row r="100504" spans="1:7" x14ac:dyDescent="0.3">
      <c r="A100504">
        <v>455508</v>
      </c>
      <c r="B100504">
        <v>10721</v>
      </c>
      <c r="C100504" s="81">
        <v>44310.47378472222</v>
      </c>
      <c r="D100504">
        <v>232</v>
      </c>
      <c r="E100504" s="7">
        <v>1200</v>
      </c>
      <c r="F100504" s="5">
        <f t="shared" si="3143"/>
        <v>44136.205462962964</v>
      </c>
      <c r="G100504" s="6">
        <f t="shared" si="3144"/>
        <v>0</v>
      </c>
    </row>
    <row r="100505" spans="1:7" x14ac:dyDescent="0.3">
      <c r="A100505">
        <v>455514</v>
      </c>
      <c r="B100505">
        <v>12631</v>
      </c>
      <c r="C100505" s="81">
        <v>44310.476018518522</v>
      </c>
      <c r="D100505">
        <v>10526</v>
      </c>
      <c r="E100505" s="7">
        <v>1200</v>
      </c>
      <c r="F100505" s="5">
        <f t="shared" si="3143"/>
        <v>43922.45652777778</v>
      </c>
      <c r="G100505" s="6">
        <f t="shared" si="3144"/>
        <v>0</v>
      </c>
    </row>
    <row r="100506" spans="1:7" x14ac:dyDescent="0.3">
      <c r="A100506">
        <v>455516</v>
      </c>
      <c r="B100506">
        <v>9547</v>
      </c>
      <c r="C100506" s="81">
        <v>44310.479004629633</v>
      </c>
      <c r="D100506">
        <v>12884</v>
      </c>
      <c r="E100506" s="7">
        <v>1200</v>
      </c>
      <c r="F100506" s="5">
        <f t="shared" si="3143"/>
        <v>44197.188854166663</v>
      </c>
      <c r="G100506" s="6">
        <f t="shared" si="3144"/>
        <v>0</v>
      </c>
    </row>
    <row r="100507" spans="1:7" x14ac:dyDescent="0.3">
      <c r="A100507">
        <v>455520</v>
      </c>
      <c r="B100507">
        <v>4600</v>
      </c>
      <c r="C100507" s="81">
        <v>44310.490682870368</v>
      </c>
      <c r="D100507">
        <v>12094</v>
      </c>
      <c r="E100507" s="7">
        <v>1200</v>
      </c>
      <c r="F100507" s="5">
        <f t="shared" si="3143"/>
        <v>44167.375254629631</v>
      </c>
      <c r="G100507" s="6">
        <f t="shared" si="3144"/>
        <v>0</v>
      </c>
    </row>
    <row r="100508" spans="1:7" x14ac:dyDescent="0.3">
      <c r="A100508">
        <v>455524</v>
      </c>
      <c r="B100508">
        <v>12350</v>
      </c>
      <c r="C100508" s="81">
        <v>44310.498402777783</v>
      </c>
      <c r="D100508">
        <v>5187</v>
      </c>
      <c r="E100508" s="7">
        <v>1200</v>
      </c>
      <c r="F100508" s="5">
        <f t="shared" si="3143"/>
        <v>44287.625405092593</v>
      </c>
      <c r="G100508" s="6">
        <f t="shared" si="3144"/>
        <v>0</v>
      </c>
    </row>
    <row r="100509" spans="1:7" x14ac:dyDescent="0.3">
      <c r="A100509">
        <v>455531</v>
      </c>
      <c r="B100509">
        <v>963</v>
      </c>
      <c r="C100509" s="81">
        <v>44310.500092592592</v>
      </c>
      <c r="D100509">
        <v>10781</v>
      </c>
      <c r="E100509" s="7">
        <v>1200</v>
      </c>
      <c r="F100509" s="5">
        <f t="shared" si="3143"/>
        <v>44076.168495370373</v>
      </c>
      <c r="G100509" s="6">
        <f t="shared" si="3144"/>
        <v>0</v>
      </c>
    </row>
    <row r="100510" spans="1:7" x14ac:dyDescent="0.3">
      <c r="A100510">
        <v>455532</v>
      </c>
      <c r="B100510">
        <v>10578</v>
      </c>
      <c r="C100510" s="81">
        <v>44310.505428240736</v>
      </c>
      <c r="D100510">
        <v>12094</v>
      </c>
      <c r="E100510" s="7">
        <v>1200</v>
      </c>
      <c r="F100510" s="5">
        <f t="shared" si="3143"/>
        <v>44167.375254629631</v>
      </c>
      <c r="G100510" s="6">
        <f t="shared" si="3144"/>
        <v>0</v>
      </c>
    </row>
    <row r="100511" spans="1:7" x14ac:dyDescent="0.3">
      <c r="A100511">
        <v>455533</v>
      </c>
      <c r="B100511">
        <v>2584</v>
      </c>
      <c r="C100511" s="81">
        <v>44310.507002314807</v>
      </c>
      <c r="D100511">
        <v>3120</v>
      </c>
      <c r="E100511" s="7">
        <v>1200</v>
      </c>
      <c r="F100511" s="5">
        <f t="shared" si="3143"/>
        <v>44136.078090277777</v>
      </c>
      <c r="G100511" s="6">
        <f t="shared" si="3144"/>
        <v>0</v>
      </c>
    </row>
    <row r="100512" spans="1:7" x14ac:dyDescent="0.3">
      <c r="A100512">
        <v>455538</v>
      </c>
      <c r="B100512">
        <v>7688</v>
      </c>
      <c r="C100512" s="81">
        <v>44310.5075</v>
      </c>
      <c r="D100512">
        <v>5927</v>
      </c>
      <c r="E100512" s="7">
        <v>1200</v>
      </c>
      <c r="F100512" s="5">
        <f t="shared" si="3143"/>
        <v>43862.03502314815</v>
      </c>
      <c r="G100512" s="6">
        <f t="shared" si="3144"/>
        <v>0</v>
      </c>
    </row>
    <row r="100513" spans="1:7" x14ac:dyDescent="0.3">
      <c r="A100513">
        <v>455545</v>
      </c>
      <c r="B100513">
        <v>12050</v>
      </c>
      <c r="C100513" s="81">
        <v>44310.515023148153</v>
      </c>
      <c r="D100513">
        <v>5252</v>
      </c>
      <c r="E100513" s="7">
        <v>1200</v>
      </c>
      <c r="F100513" s="5">
        <f t="shared" si="3143"/>
        <v>44256.929745370369</v>
      </c>
      <c r="G100513" s="6">
        <f t="shared" si="3144"/>
        <v>0</v>
      </c>
    </row>
    <row r="100514" spans="1:7" x14ac:dyDescent="0.3">
      <c r="A100514">
        <v>455546</v>
      </c>
      <c r="B100514">
        <v>2656</v>
      </c>
      <c r="C100514" s="81">
        <v>44310.515416666669</v>
      </c>
      <c r="D100514">
        <v>11210</v>
      </c>
      <c r="E100514" s="7">
        <v>1200</v>
      </c>
      <c r="F100514" s="5">
        <f t="shared" si="3143"/>
        <v>43922.334780092591</v>
      </c>
      <c r="G100514" s="6">
        <f t="shared" si="3144"/>
        <v>0</v>
      </c>
    </row>
    <row r="100515" spans="1:7" x14ac:dyDescent="0.3">
      <c r="A100515">
        <v>455548</v>
      </c>
      <c r="B100515">
        <v>7246</v>
      </c>
      <c r="C100515" s="81">
        <v>44310.516168981478</v>
      </c>
      <c r="D100515">
        <v>7878</v>
      </c>
      <c r="E100515" s="7">
        <v>1200</v>
      </c>
      <c r="F100515" s="5">
        <f t="shared" si="3143"/>
        <v>43891.070462962962</v>
      </c>
      <c r="G100515" s="6">
        <f t="shared" si="3144"/>
        <v>0</v>
      </c>
    </row>
    <row r="100516" spans="1:7" x14ac:dyDescent="0.3">
      <c r="A100516">
        <v>455549</v>
      </c>
      <c r="B100516">
        <v>7221</v>
      </c>
      <c r="C100516" s="81">
        <v>44310.517812500002</v>
      </c>
      <c r="D100516">
        <v>8727</v>
      </c>
      <c r="E100516" s="7">
        <v>1200</v>
      </c>
      <c r="F100516" s="5">
        <f t="shared" si="3143"/>
        <v>44198.154768518521</v>
      </c>
      <c r="G100516" s="6">
        <f t="shared" si="3144"/>
        <v>0</v>
      </c>
    </row>
    <row r="100517" spans="1:7" x14ac:dyDescent="0.3">
      <c r="A100517">
        <v>455556</v>
      </c>
      <c r="B100517">
        <v>8309</v>
      </c>
      <c r="C100517" s="81">
        <v>44310.518101851849</v>
      </c>
      <c r="D100517">
        <v>725</v>
      </c>
      <c r="E100517" s="7">
        <v>1200</v>
      </c>
      <c r="F100517" s="5">
        <f t="shared" si="3143"/>
        <v>44256.011377314811</v>
      </c>
      <c r="G100517" s="6">
        <f t="shared" si="3144"/>
        <v>0</v>
      </c>
    </row>
    <row r="100518" spans="1:7" x14ac:dyDescent="0.3">
      <c r="A100518">
        <v>455558</v>
      </c>
      <c r="B100518">
        <v>9966</v>
      </c>
      <c r="C100518" s="81">
        <v>44310.519120370373</v>
      </c>
      <c r="D100518">
        <v>2924</v>
      </c>
      <c r="E100518" s="7">
        <v>0</v>
      </c>
      <c r="F100518" s="5">
        <f t="shared" si="3143"/>
        <v>44287.302511574075</v>
      </c>
      <c r="G100518" s="6">
        <f t="shared" si="3144"/>
        <v>0</v>
      </c>
    </row>
    <row r="100519" spans="1:7" x14ac:dyDescent="0.3">
      <c r="A100519">
        <v>455563</v>
      </c>
      <c r="B100519">
        <v>2430</v>
      </c>
      <c r="C100519" s="81">
        <v>44310.520289351851</v>
      </c>
      <c r="D100519">
        <v>4996</v>
      </c>
      <c r="E100519" s="7">
        <v>1200</v>
      </c>
      <c r="F100519" s="5">
        <f t="shared" si="3143"/>
        <v>44256.327731481484</v>
      </c>
      <c r="G100519" s="6">
        <f t="shared" si="3144"/>
        <v>0</v>
      </c>
    </row>
    <row r="100520" spans="1:7" x14ac:dyDescent="0.3">
      <c r="A100520">
        <v>455568</v>
      </c>
      <c r="B100520">
        <v>7229</v>
      </c>
      <c r="C100520" s="81">
        <v>44310.524224537039</v>
      </c>
      <c r="D100520">
        <v>1363</v>
      </c>
      <c r="E100520" s="7">
        <v>1200</v>
      </c>
      <c r="F100520" s="5">
        <f t="shared" si="3143"/>
        <v>44256.280833333331</v>
      </c>
      <c r="G100520" s="6">
        <f t="shared" si="3144"/>
        <v>0</v>
      </c>
    </row>
    <row r="100521" spans="1:7" x14ac:dyDescent="0.3">
      <c r="A100521">
        <v>455575</v>
      </c>
      <c r="B100521">
        <v>13321</v>
      </c>
      <c r="C100521" s="81">
        <v>44310.525821759264</v>
      </c>
      <c r="D100521">
        <v>1834</v>
      </c>
      <c r="E100521" s="7">
        <v>1200</v>
      </c>
      <c r="F100521" s="5">
        <f t="shared" si="3143"/>
        <v>44045.603078703702</v>
      </c>
      <c r="G100521" s="6">
        <f t="shared" si="3144"/>
        <v>0</v>
      </c>
    </row>
    <row r="100522" spans="1:7" x14ac:dyDescent="0.3">
      <c r="A100522">
        <v>455577</v>
      </c>
      <c r="B100522">
        <v>9561</v>
      </c>
      <c r="C100522" s="81">
        <v>44310.531134259261</v>
      </c>
      <c r="D100522">
        <v>6806</v>
      </c>
      <c r="E100522" s="7">
        <v>1200</v>
      </c>
      <c r="F100522" s="5">
        <f t="shared" si="3143"/>
        <v>44229.847256944442</v>
      </c>
      <c r="G100522" s="6">
        <f t="shared" si="3144"/>
        <v>0</v>
      </c>
    </row>
    <row r="100523" spans="1:7" x14ac:dyDescent="0.3">
      <c r="A100523">
        <v>455583</v>
      </c>
      <c r="B100523">
        <v>4427</v>
      </c>
      <c r="C100523" s="81">
        <v>44310.531990740739</v>
      </c>
      <c r="D100523">
        <v>13906</v>
      </c>
      <c r="E100523" s="7">
        <v>1200</v>
      </c>
      <c r="F100523" s="5">
        <f t="shared" si="3143"/>
        <v>44166.631921296299</v>
      </c>
      <c r="G100523" s="6">
        <f t="shared" si="3144"/>
        <v>0</v>
      </c>
    </row>
    <row r="100524" spans="1:7" x14ac:dyDescent="0.3">
      <c r="A100524">
        <v>455586</v>
      </c>
      <c r="B100524">
        <v>10786</v>
      </c>
      <c r="C100524" s="81">
        <v>44310.532592592594</v>
      </c>
      <c r="D100524">
        <v>4725</v>
      </c>
      <c r="E100524" s="7">
        <v>960</v>
      </c>
      <c r="F100524" s="5">
        <f t="shared" si="3143"/>
        <v>44229.47729166667</v>
      </c>
      <c r="G100524" s="6">
        <f t="shared" si="3144"/>
        <v>0</v>
      </c>
    </row>
    <row r="100525" spans="1:7" x14ac:dyDescent="0.3">
      <c r="A100525">
        <v>455591</v>
      </c>
      <c r="B100525">
        <v>939</v>
      </c>
      <c r="C100525" s="81">
        <v>44310.534988425927</v>
      </c>
      <c r="D100525">
        <v>8508</v>
      </c>
      <c r="E100525" s="7">
        <v>1200</v>
      </c>
      <c r="F100525" s="5">
        <f t="shared" si="3143"/>
        <v>43831.426666666666</v>
      </c>
      <c r="G100525" s="6">
        <f t="shared" si="3144"/>
        <v>0</v>
      </c>
    </row>
    <row r="100526" spans="1:7" x14ac:dyDescent="0.3">
      <c r="A100526">
        <v>455592</v>
      </c>
      <c r="B100526">
        <v>8940</v>
      </c>
      <c r="C100526" s="81">
        <v>44310.539942129632</v>
      </c>
      <c r="D100526">
        <v>12268</v>
      </c>
      <c r="E100526" s="7">
        <v>1200</v>
      </c>
      <c r="F100526" s="5">
        <f t="shared" si="3143"/>
        <v>44229.740833333337</v>
      </c>
      <c r="G100526" s="6">
        <f t="shared" si="3144"/>
        <v>0</v>
      </c>
    </row>
    <row r="100527" spans="1:7" x14ac:dyDescent="0.3">
      <c r="A100527">
        <v>455593</v>
      </c>
      <c r="B100527">
        <v>13570</v>
      </c>
      <c r="C100527" s="81">
        <v>44310.540937500002</v>
      </c>
      <c r="D100527">
        <v>3124</v>
      </c>
      <c r="E100527" s="7">
        <v>1200</v>
      </c>
      <c r="F100527" s="5">
        <f t="shared" si="3143"/>
        <v>44256.605046296296</v>
      </c>
      <c r="G100527" s="6">
        <f t="shared" si="3144"/>
        <v>0</v>
      </c>
    </row>
    <row r="100528" spans="1:7" x14ac:dyDescent="0.3">
      <c r="A100528">
        <v>455598</v>
      </c>
      <c r="B100528">
        <v>12246</v>
      </c>
      <c r="C100528" s="81">
        <v>44310.542361111111</v>
      </c>
      <c r="D100528">
        <v>5268</v>
      </c>
      <c r="E100528" s="7">
        <v>1200</v>
      </c>
      <c r="F100528" s="5">
        <f t="shared" si="3143"/>
        <v>44288.050752314812</v>
      </c>
      <c r="G100528" s="6">
        <f t="shared" si="3144"/>
        <v>0</v>
      </c>
    </row>
    <row r="100529" spans="1:7" x14ac:dyDescent="0.3">
      <c r="A100529">
        <v>455599</v>
      </c>
      <c r="B100529">
        <v>5616</v>
      </c>
      <c r="C100529" s="81">
        <v>44310.542453703703</v>
      </c>
      <c r="D100529">
        <v>1181</v>
      </c>
      <c r="E100529" s="7">
        <v>1200</v>
      </c>
      <c r="F100529" s="5">
        <f t="shared" si="3143"/>
        <v>43985.458460648151</v>
      </c>
      <c r="G100529" s="6">
        <f t="shared" si="3144"/>
        <v>0</v>
      </c>
    </row>
    <row r="100530" spans="1:7" x14ac:dyDescent="0.3">
      <c r="A100530">
        <v>455603</v>
      </c>
      <c r="B100530">
        <v>5051</v>
      </c>
      <c r="C100530" s="81">
        <v>44310.544282407413</v>
      </c>
      <c r="D100530">
        <v>5216</v>
      </c>
      <c r="E100530" s="7">
        <v>1200</v>
      </c>
      <c r="F100530" s="5">
        <f t="shared" si="3143"/>
        <v>44166.069513888891</v>
      </c>
      <c r="G100530" s="6">
        <f t="shared" si="3144"/>
        <v>0</v>
      </c>
    </row>
    <row r="100531" spans="1:7" x14ac:dyDescent="0.3">
      <c r="A100531">
        <v>455607</v>
      </c>
      <c r="B100531">
        <v>989</v>
      </c>
      <c r="C100531" s="81">
        <v>44310.544791666667</v>
      </c>
      <c r="D100531">
        <v>12711</v>
      </c>
      <c r="E100531" s="7">
        <v>1200</v>
      </c>
      <c r="F100531" s="5">
        <f t="shared" si="3143"/>
        <v>43862.756041666667</v>
      </c>
      <c r="G100531" s="6">
        <f t="shared" si="3144"/>
        <v>0</v>
      </c>
    </row>
    <row r="100532" spans="1:7" x14ac:dyDescent="0.3">
      <c r="A100532">
        <v>455608</v>
      </c>
      <c r="B100532">
        <v>10032</v>
      </c>
      <c r="C100532" s="81">
        <v>44310.548807870371</v>
      </c>
      <c r="D100532">
        <v>11954</v>
      </c>
      <c r="E100532" s="7">
        <v>1200</v>
      </c>
      <c r="F100532" s="5">
        <f t="shared" si="3143"/>
        <v>43922.163784722223</v>
      </c>
      <c r="G100532" s="6">
        <f t="shared" si="3144"/>
        <v>0</v>
      </c>
    </row>
    <row r="100533" spans="1:7" x14ac:dyDescent="0.3">
      <c r="A100533">
        <v>455611</v>
      </c>
      <c r="B100533">
        <v>3800</v>
      </c>
      <c r="C100533" s="81">
        <v>44310.554456018523</v>
      </c>
      <c r="D100533">
        <v>11749</v>
      </c>
      <c r="E100533" s="7">
        <v>1200</v>
      </c>
      <c r="F100533" s="5">
        <f t="shared" si="3143"/>
        <v>44166.349050925928</v>
      </c>
      <c r="G100533" s="6">
        <f t="shared" si="3144"/>
        <v>0</v>
      </c>
    </row>
    <row r="100534" spans="1:7" x14ac:dyDescent="0.3">
      <c r="A100534">
        <v>455618</v>
      </c>
      <c r="B100534">
        <v>12711</v>
      </c>
      <c r="C100534" s="81">
        <v>44310.554745370369</v>
      </c>
      <c r="D100534">
        <v>7978</v>
      </c>
      <c r="E100534" s="7">
        <v>960</v>
      </c>
      <c r="F100534" s="5">
        <f t="shared" si="3143"/>
        <v>44076.571203703701</v>
      </c>
      <c r="G100534" s="6">
        <f t="shared" si="3144"/>
        <v>0</v>
      </c>
    </row>
    <row r="100535" spans="1:7" x14ac:dyDescent="0.3">
      <c r="A100535">
        <v>455623</v>
      </c>
      <c r="B100535">
        <v>604</v>
      </c>
      <c r="C100535" s="81">
        <v>44310.556851851848</v>
      </c>
      <c r="D100535">
        <v>12049</v>
      </c>
      <c r="E100535" s="7">
        <v>1200</v>
      </c>
      <c r="F100535" s="5">
        <f t="shared" si="3143"/>
        <v>44256.301736111112</v>
      </c>
      <c r="G100535" s="6">
        <f t="shared" si="3144"/>
        <v>0</v>
      </c>
    </row>
    <row r="100536" spans="1:7" x14ac:dyDescent="0.3">
      <c r="A100536">
        <v>455624</v>
      </c>
      <c r="B100536">
        <v>10895</v>
      </c>
      <c r="C100536" s="81">
        <v>44310.560439814813</v>
      </c>
      <c r="D100536">
        <v>13102</v>
      </c>
      <c r="E100536" s="7">
        <v>1200</v>
      </c>
      <c r="F100536" s="5">
        <f t="shared" si="3143"/>
        <v>44166.357349537036</v>
      </c>
      <c r="G100536" s="6">
        <f t="shared" si="3144"/>
        <v>0</v>
      </c>
    </row>
    <row r="100537" spans="1:7" x14ac:dyDescent="0.3">
      <c r="A100537">
        <v>455631</v>
      </c>
      <c r="B100537">
        <v>9243</v>
      </c>
      <c r="C100537" s="81">
        <v>44310.566817129627</v>
      </c>
      <c r="D100537">
        <v>10143</v>
      </c>
      <c r="E100537" s="7">
        <v>1200</v>
      </c>
      <c r="F100537" s="5">
        <f t="shared" si="3143"/>
        <v>44287.973437499997</v>
      </c>
      <c r="G100537" s="6">
        <f t="shared" si="3144"/>
        <v>0</v>
      </c>
    </row>
    <row r="100538" spans="1:7" x14ac:dyDescent="0.3">
      <c r="A100538">
        <v>455634</v>
      </c>
      <c r="B100538">
        <v>7537</v>
      </c>
      <c r="C100538" s="81">
        <v>44310.567094907397</v>
      </c>
      <c r="D100538">
        <v>9752</v>
      </c>
      <c r="E100538" s="7">
        <v>1200</v>
      </c>
      <c r="F100538" s="5">
        <f t="shared" si="3143"/>
        <v>44105.054895833331</v>
      </c>
      <c r="G100538" s="6">
        <f t="shared" si="3144"/>
        <v>0</v>
      </c>
    </row>
    <row r="100539" spans="1:7" x14ac:dyDescent="0.3">
      <c r="A100539">
        <v>455637</v>
      </c>
      <c r="B100539">
        <v>3148</v>
      </c>
      <c r="C100539" s="81">
        <v>44310.567557870367</v>
      </c>
      <c r="D100539">
        <v>7343</v>
      </c>
      <c r="E100539" s="7">
        <v>1200</v>
      </c>
      <c r="F100539" s="5">
        <f t="shared" si="3143"/>
        <v>44166.252939814818</v>
      </c>
      <c r="G100539" s="6">
        <f t="shared" si="3144"/>
        <v>0</v>
      </c>
    </row>
    <row r="100540" spans="1:7" x14ac:dyDescent="0.3">
      <c r="A100540">
        <v>455640</v>
      </c>
      <c r="B100540">
        <v>4382</v>
      </c>
      <c r="C100540" s="81">
        <v>44310.570439814823</v>
      </c>
      <c r="D100540">
        <v>10111</v>
      </c>
      <c r="E100540" s="7">
        <v>1200</v>
      </c>
      <c r="F100540" s="5">
        <f t="shared" si="3143"/>
        <v>43891.165625000001</v>
      </c>
      <c r="G100540" s="6">
        <f t="shared" si="3144"/>
        <v>0</v>
      </c>
    </row>
    <row r="100541" spans="1:7" x14ac:dyDescent="0.3">
      <c r="A100541">
        <v>455647</v>
      </c>
      <c r="B100541">
        <v>10860</v>
      </c>
      <c r="C100541" s="81">
        <v>44310.57335648148</v>
      </c>
      <c r="D100541">
        <v>9637</v>
      </c>
      <c r="E100541" s="7">
        <v>1200</v>
      </c>
      <c r="F100541" s="5">
        <f t="shared" si="3143"/>
        <v>44287.032349537039</v>
      </c>
      <c r="G100541" s="6">
        <f t="shared" si="3144"/>
        <v>0</v>
      </c>
    </row>
    <row r="100542" spans="1:7" x14ac:dyDescent="0.3">
      <c r="A100542">
        <v>455653</v>
      </c>
      <c r="B100542">
        <v>6553</v>
      </c>
      <c r="C100542" s="81">
        <v>44310.574525462973</v>
      </c>
      <c r="D100542">
        <v>12049</v>
      </c>
      <c r="E100542" s="7">
        <v>1200</v>
      </c>
      <c r="F100542" s="5">
        <f t="shared" si="3143"/>
        <v>44256.301736111112</v>
      </c>
      <c r="G100542" s="6">
        <f t="shared" si="3144"/>
        <v>0</v>
      </c>
    </row>
    <row r="100543" spans="1:7" x14ac:dyDescent="0.3">
      <c r="A100543">
        <v>455657</v>
      </c>
      <c r="B100543">
        <v>6959</v>
      </c>
      <c r="C100543" s="81">
        <v>44310.575185185182</v>
      </c>
      <c r="D100543">
        <v>1670</v>
      </c>
      <c r="E100543" s="7">
        <v>1200</v>
      </c>
      <c r="F100543" s="5">
        <f t="shared" si="3143"/>
        <v>43952.049432870372</v>
      </c>
      <c r="G100543" s="6">
        <f t="shared" si="3144"/>
        <v>0</v>
      </c>
    </row>
    <row r="100544" spans="1:7" x14ac:dyDescent="0.3">
      <c r="A100544">
        <v>455663</v>
      </c>
      <c r="B100544">
        <v>6018</v>
      </c>
      <c r="C100544" s="81">
        <v>44310.57539351852</v>
      </c>
      <c r="D100544">
        <v>232</v>
      </c>
      <c r="E100544" s="7">
        <v>1200</v>
      </c>
      <c r="F100544" s="5">
        <f t="shared" si="3143"/>
        <v>44136.205462962964</v>
      </c>
      <c r="G100544" s="6">
        <f t="shared" si="3144"/>
        <v>0</v>
      </c>
    </row>
    <row r="100545" spans="1:7" x14ac:dyDescent="0.3">
      <c r="A100545">
        <v>455669</v>
      </c>
      <c r="B100545">
        <v>10146</v>
      </c>
      <c r="C100545" s="81">
        <v>44310.578715277778</v>
      </c>
      <c r="D100545">
        <v>7697</v>
      </c>
      <c r="E100545" s="7">
        <v>1200</v>
      </c>
      <c r="F100545" s="5">
        <f t="shared" si="3143"/>
        <v>44137.145752314813</v>
      </c>
      <c r="G100545" s="6">
        <f t="shared" si="3144"/>
        <v>0</v>
      </c>
    </row>
    <row r="100546" spans="1:7" x14ac:dyDescent="0.3">
      <c r="A100546">
        <v>455676</v>
      </c>
      <c r="B100546">
        <v>290</v>
      </c>
      <c r="C100546" s="81">
        <v>44310.580821759257</v>
      </c>
      <c r="D100546">
        <v>3176</v>
      </c>
      <c r="E100546" s="7">
        <v>1200</v>
      </c>
      <c r="F100546" s="5">
        <f t="shared" ref="F100546:F100609" si="3145">VLOOKUP(D100546,J:K,2,0)</f>
        <v>44287.313287037039</v>
      </c>
      <c r="G100546" s="6">
        <f t="shared" si="3144"/>
        <v>0</v>
      </c>
    </row>
    <row r="100547" spans="1:7" x14ac:dyDescent="0.3">
      <c r="A100547">
        <v>455681</v>
      </c>
      <c r="B100547">
        <v>12995</v>
      </c>
      <c r="C100547" s="81">
        <v>44310.582152777781</v>
      </c>
      <c r="D100547">
        <v>2731</v>
      </c>
      <c r="E100547" s="7">
        <v>1200</v>
      </c>
      <c r="F100547" s="5">
        <f t="shared" si="3145"/>
        <v>44198.486990740741</v>
      </c>
      <c r="G100547" s="6">
        <f t="shared" ref="G100547:G100610" si="3146">IF(F100547=C100547, 1, 0)</f>
        <v>0</v>
      </c>
    </row>
    <row r="100548" spans="1:7" x14ac:dyDescent="0.3">
      <c r="A100548">
        <v>455685</v>
      </c>
      <c r="B100548">
        <v>12929</v>
      </c>
      <c r="C100548" s="81">
        <v>44310.586956018517</v>
      </c>
      <c r="D100548">
        <v>12504</v>
      </c>
      <c r="E100548" s="7">
        <v>1200</v>
      </c>
      <c r="F100548" s="5">
        <f t="shared" si="3145"/>
        <v>43833.397569444445</v>
      </c>
      <c r="G100548" s="6">
        <f t="shared" si="3146"/>
        <v>0</v>
      </c>
    </row>
    <row r="100549" spans="1:7" x14ac:dyDescent="0.3">
      <c r="A100549">
        <v>455692</v>
      </c>
      <c r="B100549">
        <v>3067</v>
      </c>
      <c r="C100549" s="81">
        <v>44310.587256944447</v>
      </c>
      <c r="D100549">
        <v>1363</v>
      </c>
      <c r="E100549" s="7">
        <v>1200</v>
      </c>
      <c r="F100549" s="5">
        <f t="shared" si="3145"/>
        <v>44256.280833333331</v>
      </c>
      <c r="G100549" s="6">
        <f t="shared" si="3146"/>
        <v>0</v>
      </c>
    </row>
    <row r="100550" spans="1:7" x14ac:dyDescent="0.3">
      <c r="A100550">
        <v>455699</v>
      </c>
      <c r="B100550">
        <v>12324</v>
      </c>
      <c r="C100550" s="81">
        <v>44310.593807870369</v>
      </c>
      <c r="D100550">
        <v>11045</v>
      </c>
      <c r="E100550" s="7">
        <v>1200</v>
      </c>
      <c r="F100550" s="5">
        <f t="shared" si="3145"/>
        <v>44258.586516203701</v>
      </c>
      <c r="G100550" s="6">
        <f t="shared" si="3146"/>
        <v>0</v>
      </c>
    </row>
    <row r="100551" spans="1:7" x14ac:dyDescent="0.3">
      <c r="A100551">
        <v>455706</v>
      </c>
      <c r="B100551">
        <v>6563</v>
      </c>
      <c r="C100551" s="81">
        <v>44310.597905092603</v>
      </c>
      <c r="D100551">
        <v>8530</v>
      </c>
      <c r="E100551" s="7">
        <v>1200</v>
      </c>
      <c r="F100551" s="5">
        <f t="shared" si="3145"/>
        <v>44136.910833333335</v>
      </c>
      <c r="G100551" s="6">
        <f t="shared" si="3146"/>
        <v>0</v>
      </c>
    </row>
    <row r="100552" spans="1:7" x14ac:dyDescent="0.3">
      <c r="A100552">
        <v>455709</v>
      </c>
      <c r="B100552">
        <v>7535</v>
      </c>
      <c r="C100552" s="81">
        <v>44310.59884259259</v>
      </c>
      <c r="D100552">
        <v>12046</v>
      </c>
      <c r="E100552" s="7">
        <v>1200</v>
      </c>
      <c r="F100552" s="5">
        <f t="shared" si="3145"/>
        <v>44228.557557870372</v>
      </c>
      <c r="G100552" s="6">
        <f t="shared" si="3146"/>
        <v>0</v>
      </c>
    </row>
    <row r="100553" spans="1:7" x14ac:dyDescent="0.3">
      <c r="A100553">
        <v>455710</v>
      </c>
      <c r="B100553">
        <v>13531</v>
      </c>
      <c r="C100553" s="81">
        <v>44310.601909722223</v>
      </c>
      <c r="D100553">
        <v>4947</v>
      </c>
      <c r="E100553" s="7">
        <v>1200</v>
      </c>
      <c r="F100553" s="5">
        <f t="shared" si="3145"/>
        <v>43983.628136574072</v>
      </c>
      <c r="G100553" s="6">
        <f t="shared" si="3146"/>
        <v>0</v>
      </c>
    </row>
    <row r="100554" spans="1:7" x14ac:dyDescent="0.3">
      <c r="A100554">
        <v>455713</v>
      </c>
      <c r="B100554">
        <v>2548</v>
      </c>
      <c r="C100554" s="81">
        <v>44310.606365740743</v>
      </c>
      <c r="D100554">
        <v>11210</v>
      </c>
      <c r="E100554" s="7">
        <v>0</v>
      </c>
      <c r="F100554" s="5">
        <f t="shared" si="3145"/>
        <v>43922.334780092591</v>
      </c>
      <c r="G100554" s="6">
        <f t="shared" si="3146"/>
        <v>0</v>
      </c>
    </row>
    <row r="100555" spans="1:7" x14ac:dyDescent="0.3">
      <c r="A100555">
        <v>455715</v>
      </c>
      <c r="B100555">
        <v>2484</v>
      </c>
      <c r="C100555" s="81">
        <v>44310.60869212963</v>
      </c>
      <c r="D100555">
        <v>3813</v>
      </c>
      <c r="E100555" s="7">
        <v>1200</v>
      </c>
      <c r="F100555" s="5">
        <f t="shared" si="3145"/>
        <v>44044.288703703707</v>
      </c>
      <c r="G100555" s="6">
        <f t="shared" si="3146"/>
        <v>0</v>
      </c>
    </row>
    <row r="100556" spans="1:7" x14ac:dyDescent="0.3">
      <c r="A100556">
        <v>455721</v>
      </c>
      <c r="B100556">
        <v>8600</v>
      </c>
      <c r="C100556" s="81">
        <v>44310.615451388891</v>
      </c>
      <c r="D100556">
        <v>4293</v>
      </c>
      <c r="E100556" s="7">
        <v>1200</v>
      </c>
      <c r="F100556" s="5">
        <f t="shared" si="3145"/>
        <v>44136.118472222224</v>
      </c>
      <c r="G100556" s="6">
        <f t="shared" si="3146"/>
        <v>0</v>
      </c>
    </row>
    <row r="100557" spans="1:7" x14ac:dyDescent="0.3">
      <c r="A100557">
        <v>455722</v>
      </c>
      <c r="B100557">
        <v>9577</v>
      </c>
      <c r="C100557" s="81">
        <v>44310.616979166669</v>
      </c>
      <c r="D100557">
        <v>2096</v>
      </c>
      <c r="E100557" s="7">
        <v>1200</v>
      </c>
      <c r="F100557" s="5">
        <f t="shared" si="3145"/>
        <v>44044.189236111109</v>
      </c>
      <c r="G100557" s="6">
        <f t="shared" si="3146"/>
        <v>0</v>
      </c>
    </row>
    <row r="100558" spans="1:7" x14ac:dyDescent="0.3">
      <c r="A100558">
        <v>455727</v>
      </c>
      <c r="B100558">
        <v>10253</v>
      </c>
      <c r="C100558" s="81">
        <v>44310.623067129629</v>
      </c>
      <c r="D100558">
        <v>11214</v>
      </c>
      <c r="E100558" s="7">
        <v>960</v>
      </c>
      <c r="F100558" s="5">
        <f t="shared" si="3145"/>
        <v>44136.094247685185</v>
      </c>
      <c r="G100558" s="6">
        <f t="shared" si="3146"/>
        <v>0</v>
      </c>
    </row>
    <row r="100559" spans="1:7" x14ac:dyDescent="0.3">
      <c r="A100559">
        <v>455728</v>
      </c>
      <c r="B100559">
        <v>13515</v>
      </c>
      <c r="C100559" s="81">
        <v>44310.625671296293</v>
      </c>
      <c r="D100559">
        <v>6210</v>
      </c>
      <c r="E100559" s="7">
        <v>1200</v>
      </c>
      <c r="F100559" s="5">
        <f t="shared" si="3145"/>
        <v>43922.62840277778</v>
      </c>
      <c r="G100559" s="6">
        <f t="shared" si="3146"/>
        <v>0</v>
      </c>
    </row>
    <row r="100560" spans="1:7" x14ac:dyDescent="0.3">
      <c r="A100560">
        <v>455729</v>
      </c>
      <c r="B100560">
        <v>2156</v>
      </c>
      <c r="C100560" s="81">
        <v>44310.626423611109</v>
      </c>
      <c r="D100560">
        <v>5709</v>
      </c>
      <c r="E100560" s="7">
        <v>1200</v>
      </c>
      <c r="F100560" s="5">
        <f t="shared" si="3145"/>
        <v>44166.081365740742</v>
      </c>
      <c r="G100560" s="6">
        <f t="shared" si="3146"/>
        <v>0</v>
      </c>
    </row>
    <row r="100561" spans="1:7" x14ac:dyDescent="0.3">
      <c r="A100561">
        <v>455734</v>
      </c>
      <c r="B100561">
        <v>6839</v>
      </c>
      <c r="C100561" s="81">
        <v>44310.631122685183</v>
      </c>
      <c r="D100561">
        <v>10143</v>
      </c>
      <c r="E100561" s="7">
        <v>1200</v>
      </c>
      <c r="F100561" s="5">
        <f t="shared" si="3145"/>
        <v>44287.973437499997</v>
      </c>
      <c r="G100561" s="6">
        <f t="shared" si="3146"/>
        <v>0</v>
      </c>
    </row>
    <row r="100562" spans="1:7" x14ac:dyDescent="0.3">
      <c r="A100562">
        <v>455739</v>
      </c>
      <c r="B100562">
        <v>10543</v>
      </c>
      <c r="C100562" s="81">
        <v>44310.634675925918</v>
      </c>
      <c r="D100562">
        <v>182</v>
      </c>
      <c r="E100562" s="7">
        <v>1200</v>
      </c>
      <c r="F100562" s="5">
        <f t="shared" si="3145"/>
        <v>44137.592476851853</v>
      </c>
      <c r="G100562" s="6">
        <f t="shared" si="3146"/>
        <v>0</v>
      </c>
    </row>
    <row r="100563" spans="1:7" x14ac:dyDescent="0.3">
      <c r="A100563">
        <v>455741</v>
      </c>
      <c r="B100563">
        <v>2259</v>
      </c>
      <c r="C100563" s="81">
        <v>44310.635625000003</v>
      </c>
      <c r="D100563">
        <v>6210</v>
      </c>
      <c r="E100563" s="7">
        <v>1200</v>
      </c>
      <c r="F100563" s="5">
        <f t="shared" si="3145"/>
        <v>43922.62840277778</v>
      </c>
      <c r="G100563" s="6">
        <f t="shared" si="3146"/>
        <v>0</v>
      </c>
    </row>
    <row r="100564" spans="1:7" x14ac:dyDescent="0.3">
      <c r="A100564">
        <v>455743</v>
      </c>
      <c r="B100564">
        <v>3952</v>
      </c>
      <c r="C100564" s="81">
        <v>44310.636365740742</v>
      </c>
      <c r="D100564">
        <v>9889</v>
      </c>
      <c r="E100564" s="7">
        <v>1200</v>
      </c>
      <c r="F100564" s="5">
        <f t="shared" si="3145"/>
        <v>44166.999039351853</v>
      </c>
      <c r="G100564" s="6">
        <f t="shared" si="3146"/>
        <v>0</v>
      </c>
    </row>
    <row r="100565" spans="1:7" x14ac:dyDescent="0.3">
      <c r="A100565">
        <v>455746</v>
      </c>
      <c r="B100565">
        <v>6950</v>
      </c>
      <c r="C100565" s="81">
        <v>44310.639074074083</v>
      </c>
      <c r="D100565">
        <v>1194</v>
      </c>
      <c r="E100565" s="7">
        <v>1200</v>
      </c>
      <c r="F100565" s="5">
        <f t="shared" si="3145"/>
        <v>44136.667731481481</v>
      </c>
      <c r="G100565" s="6">
        <f t="shared" si="3146"/>
        <v>0</v>
      </c>
    </row>
    <row r="100566" spans="1:7" x14ac:dyDescent="0.3">
      <c r="A100566">
        <v>455750</v>
      </c>
      <c r="B100566">
        <v>13547</v>
      </c>
      <c r="C100566" s="81">
        <v>44310.639884259261</v>
      </c>
      <c r="D100566">
        <v>7817</v>
      </c>
      <c r="E100566" s="7">
        <v>1200</v>
      </c>
      <c r="F100566" s="5">
        <f t="shared" si="3145"/>
        <v>44136.682789351849</v>
      </c>
      <c r="G100566" s="6">
        <f t="shared" si="3146"/>
        <v>0</v>
      </c>
    </row>
    <row r="100567" spans="1:7" x14ac:dyDescent="0.3">
      <c r="A100567">
        <v>455751</v>
      </c>
      <c r="B100567">
        <v>8935</v>
      </c>
      <c r="C100567" s="81">
        <v>44310.643449074072</v>
      </c>
      <c r="D100567">
        <v>11045</v>
      </c>
      <c r="E100567" s="7">
        <v>1200</v>
      </c>
      <c r="F100567" s="5">
        <f t="shared" si="3145"/>
        <v>44258.586516203701</v>
      </c>
      <c r="G100567" s="6">
        <f t="shared" si="3146"/>
        <v>0</v>
      </c>
    </row>
    <row r="100568" spans="1:7" x14ac:dyDescent="0.3">
      <c r="A100568">
        <v>455757</v>
      </c>
      <c r="B100568">
        <v>5964</v>
      </c>
      <c r="C100568" s="81">
        <v>44310.643622685187</v>
      </c>
      <c r="D100568">
        <v>1065</v>
      </c>
      <c r="E100568" s="7">
        <v>1200</v>
      </c>
      <c r="F100568" s="5">
        <f t="shared" si="3145"/>
        <v>44105.011678240742</v>
      </c>
      <c r="G100568" s="6">
        <f t="shared" si="3146"/>
        <v>0</v>
      </c>
    </row>
    <row r="100569" spans="1:7" x14ac:dyDescent="0.3">
      <c r="A100569">
        <v>455759</v>
      </c>
      <c r="B100569">
        <v>4859</v>
      </c>
      <c r="C100569" s="81">
        <v>44310.643877314818</v>
      </c>
      <c r="D100569">
        <v>7569</v>
      </c>
      <c r="E100569" s="7">
        <v>1200</v>
      </c>
      <c r="F100569" s="5">
        <f t="shared" si="3145"/>
        <v>44166.333518518521</v>
      </c>
      <c r="G100569" s="6">
        <f t="shared" si="3146"/>
        <v>0</v>
      </c>
    </row>
    <row r="100570" spans="1:7" x14ac:dyDescent="0.3">
      <c r="A100570">
        <v>455765</v>
      </c>
      <c r="B100570">
        <v>2317</v>
      </c>
      <c r="C100570" s="81">
        <v>44310.644988425927</v>
      </c>
      <c r="D100570">
        <v>8103</v>
      </c>
      <c r="E100570" s="7">
        <v>1200</v>
      </c>
      <c r="F100570" s="5">
        <f t="shared" si="3145"/>
        <v>44105.618298611109</v>
      </c>
      <c r="G100570" s="6">
        <f t="shared" si="3146"/>
        <v>0</v>
      </c>
    </row>
    <row r="100571" spans="1:7" x14ac:dyDescent="0.3">
      <c r="A100571">
        <v>455769</v>
      </c>
      <c r="B100571">
        <v>8524</v>
      </c>
      <c r="C100571" s="81">
        <v>44310.646192129629</v>
      </c>
      <c r="D100571">
        <v>10138</v>
      </c>
      <c r="E100571" s="7">
        <v>1200</v>
      </c>
      <c r="F100571" s="5">
        <f t="shared" si="3145"/>
        <v>44230.843599537038</v>
      </c>
      <c r="G100571" s="6">
        <f t="shared" si="3146"/>
        <v>0</v>
      </c>
    </row>
    <row r="100572" spans="1:7" x14ac:dyDescent="0.3">
      <c r="A100572">
        <v>455771</v>
      </c>
      <c r="B100572">
        <v>1011</v>
      </c>
      <c r="C100572" s="81">
        <v>44310.649224537039</v>
      </c>
      <c r="D100572">
        <v>12086</v>
      </c>
      <c r="E100572" s="7">
        <v>1200</v>
      </c>
      <c r="F100572" s="5">
        <f t="shared" si="3145"/>
        <v>44197.109861111108</v>
      </c>
      <c r="G100572" s="6">
        <f t="shared" si="3146"/>
        <v>0</v>
      </c>
    </row>
    <row r="100573" spans="1:7" x14ac:dyDescent="0.3">
      <c r="A100573">
        <v>455777</v>
      </c>
      <c r="B100573">
        <v>6791</v>
      </c>
      <c r="C100573" s="81">
        <v>44310.650300925918</v>
      </c>
      <c r="D100573">
        <v>7492</v>
      </c>
      <c r="E100573" s="7">
        <v>1200</v>
      </c>
      <c r="F100573" s="5">
        <f t="shared" si="3145"/>
        <v>44256.982638888891</v>
      </c>
      <c r="G100573" s="6">
        <f t="shared" si="3146"/>
        <v>0</v>
      </c>
    </row>
    <row r="100574" spans="1:7" x14ac:dyDescent="0.3">
      <c r="A100574">
        <v>455783</v>
      </c>
      <c r="B100574">
        <v>13531</v>
      </c>
      <c r="C100574" s="81">
        <v>44310.650671296287</v>
      </c>
      <c r="D100574">
        <v>10850</v>
      </c>
      <c r="E100574" s="7">
        <v>1200</v>
      </c>
      <c r="F100574" s="5">
        <f t="shared" si="3145"/>
        <v>44075.111851851849</v>
      </c>
      <c r="G100574" s="6">
        <f t="shared" si="3146"/>
        <v>0</v>
      </c>
    </row>
    <row r="100575" spans="1:7" x14ac:dyDescent="0.3">
      <c r="A100575">
        <v>455785</v>
      </c>
      <c r="B100575">
        <v>5594</v>
      </c>
      <c r="C100575" s="81">
        <v>44310.653437499997</v>
      </c>
      <c r="D100575">
        <v>10347</v>
      </c>
      <c r="E100575" s="7">
        <v>1200</v>
      </c>
      <c r="F100575" s="5">
        <f t="shared" si="3145"/>
        <v>44076.1249537037</v>
      </c>
      <c r="G100575" s="6">
        <f t="shared" si="3146"/>
        <v>0</v>
      </c>
    </row>
    <row r="100576" spans="1:7" x14ac:dyDescent="0.3">
      <c r="A100576">
        <v>455790</v>
      </c>
      <c r="B100576">
        <v>1641</v>
      </c>
      <c r="C100576" s="81">
        <v>44310.656412037039</v>
      </c>
      <c r="D100576">
        <v>3850</v>
      </c>
      <c r="E100576" s="7">
        <v>1200</v>
      </c>
      <c r="F100576" s="5">
        <f t="shared" si="3145"/>
        <v>44044.450995370367</v>
      </c>
      <c r="G100576" s="6">
        <f t="shared" si="3146"/>
        <v>0</v>
      </c>
    </row>
    <row r="100577" spans="1:7" x14ac:dyDescent="0.3">
      <c r="A100577">
        <v>455792</v>
      </c>
      <c r="B100577">
        <v>4950</v>
      </c>
      <c r="C100577" s="81">
        <v>44310.658715277779</v>
      </c>
      <c r="D100577">
        <v>4236</v>
      </c>
      <c r="E100577" s="7">
        <v>1200</v>
      </c>
      <c r="F100577" s="5">
        <f t="shared" si="3145"/>
        <v>44013.682164351849</v>
      </c>
      <c r="G100577" s="6">
        <f t="shared" si="3146"/>
        <v>0</v>
      </c>
    </row>
    <row r="100578" spans="1:7" x14ac:dyDescent="0.3">
      <c r="A100578">
        <v>455799</v>
      </c>
      <c r="B100578">
        <v>1489</v>
      </c>
      <c r="C100578" s="81">
        <v>44310.659375000003</v>
      </c>
      <c r="D100578">
        <v>4284</v>
      </c>
      <c r="E100578" s="7">
        <v>1200</v>
      </c>
      <c r="F100578" s="5">
        <f t="shared" si="3145"/>
        <v>43922.838472222225</v>
      </c>
      <c r="G100578" s="6">
        <f t="shared" si="3146"/>
        <v>0</v>
      </c>
    </row>
    <row r="100579" spans="1:7" x14ac:dyDescent="0.3">
      <c r="A100579">
        <v>455805</v>
      </c>
      <c r="B100579">
        <v>2293</v>
      </c>
      <c r="C100579" s="81">
        <v>44310.661412037043</v>
      </c>
      <c r="D100579">
        <v>10192</v>
      </c>
      <c r="E100579" s="7">
        <v>1200</v>
      </c>
      <c r="F100579" s="5">
        <f t="shared" si="3145"/>
        <v>44013.023599537039</v>
      </c>
      <c r="G100579" s="6">
        <f t="shared" si="3146"/>
        <v>0</v>
      </c>
    </row>
    <row r="100580" spans="1:7" x14ac:dyDescent="0.3">
      <c r="A100580">
        <v>455810</v>
      </c>
      <c r="B100580">
        <v>2591</v>
      </c>
      <c r="C100580" s="81">
        <v>44310.662141203713</v>
      </c>
      <c r="D100580">
        <v>7629</v>
      </c>
      <c r="E100580" s="7">
        <v>1200</v>
      </c>
      <c r="F100580" s="5">
        <f t="shared" si="3145"/>
        <v>43986.256631944445</v>
      </c>
      <c r="G100580" s="6">
        <f t="shared" si="3146"/>
        <v>0</v>
      </c>
    </row>
    <row r="100581" spans="1:7" x14ac:dyDescent="0.3">
      <c r="A100581">
        <v>455816</v>
      </c>
      <c r="B100581">
        <v>9272</v>
      </c>
      <c r="C100581" s="81">
        <v>44310.6640625</v>
      </c>
      <c r="D100581">
        <v>7600</v>
      </c>
      <c r="E100581" s="7">
        <v>1200</v>
      </c>
      <c r="F100581" s="5">
        <f t="shared" si="3145"/>
        <v>44288.103321759256</v>
      </c>
      <c r="G100581" s="6">
        <f t="shared" si="3146"/>
        <v>0</v>
      </c>
    </row>
    <row r="100582" spans="1:7" x14ac:dyDescent="0.3">
      <c r="A100582">
        <v>455820</v>
      </c>
      <c r="B100582">
        <v>9654</v>
      </c>
      <c r="C100582" s="81">
        <v>44310.664872685193</v>
      </c>
      <c r="D100582">
        <v>6025</v>
      </c>
      <c r="E100582" s="7">
        <v>1200</v>
      </c>
      <c r="F100582" s="5">
        <f t="shared" si="3145"/>
        <v>44136.587361111109</v>
      </c>
      <c r="G100582" s="6">
        <f t="shared" si="3146"/>
        <v>0</v>
      </c>
    </row>
    <row r="100583" spans="1:7" x14ac:dyDescent="0.3">
      <c r="A100583">
        <v>455825</v>
      </c>
      <c r="B100583">
        <v>2088</v>
      </c>
      <c r="C100583" s="81">
        <v>44310.677731481483</v>
      </c>
      <c r="D100583">
        <v>11749</v>
      </c>
      <c r="E100583" s="7">
        <v>1200</v>
      </c>
      <c r="F100583" s="5">
        <f t="shared" si="3145"/>
        <v>44166.349050925928</v>
      </c>
      <c r="G100583" s="6">
        <f t="shared" si="3146"/>
        <v>0</v>
      </c>
    </row>
    <row r="100584" spans="1:7" x14ac:dyDescent="0.3">
      <c r="A100584">
        <v>455827</v>
      </c>
      <c r="B100584">
        <v>3066</v>
      </c>
      <c r="C100584" s="81">
        <v>44310.678842592592</v>
      </c>
      <c r="D100584">
        <v>2688</v>
      </c>
      <c r="E100584" s="7">
        <v>1200</v>
      </c>
      <c r="F100584" s="5">
        <f t="shared" si="3145"/>
        <v>44015.97284722222</v>
      </c>
      <c r="G100584" s="6">
        <f t="shared" si="3146"/>
        <v>0</v>
      </c>
    </row>
    <row r="100585" spans="1:7" x14ac:dyDescent="0.3">
      <c r="A100585">
        <v>455834</v>
      </c>
      <c r="B100585">
        <v>9516</v>
      </c>
      <c r="C100585" s="81">
        <v>44310.679120370369</v>
      </c>
      <c r="D100585">
        <v>3318</v>
      </c>
      <c r="E100585" s="7">
        <v>1200</v>
      </c>
      <c r="F100585" s="5">
        <f t="shared" si="3145"/>
        <v>43923.46261574074</v>
      </c>
      <c r="G100585" s="6">
        <f t="shared" si="3146"/>
        <v>0</v>
      </c>
    </row>
    <row r="100586" spans="1:7" x14ac:dyDescent="0.3">
      <c r="A100586">
        <v>455839</v>
      </c>
      <c r="B100586">
        <v>13719</v>
      </c>
      <c r="C100586" s="81">
        <v>44310.6794212963</v>
      </c>
      <c r="D100586">
        <v>1300</v>
      </c>
      <c r="E100586" s="7">
        <v>1200</v>
      </c>
      <c r="F100586" s="5">
        <f t="shared" si="3145"/>
        <v>44256.091504629629</v>
      </c>
      <c r="G100586" s="6">
        <f t="shared" si="3146"/>
        <v>0</v>
      </c>
    </row>
    <row r="100587" spans="1:7" x14ac:dyDescent="0.3">
      <c r="A100587">
        <v>455840</v>
      </c>
      <c r="B100587">
        <v>2004</v>
      </c>
      <c r="C100587" s="81">
        <v>44310.68041666667</v>
      </c>
      <c r="D100587">
        <v>519</v>
      </c>
      <c r="E100587" s="7">
        <v>1200</v>
      </c>
      <c r="F100587" s="5">
        <f t="shared" si="3145"/>
        <v>44287.439351851855</v>
      </c>
      <c r="G100587" s="6">
        <f t="shared" si="3146"/>
        <v>0</v>
      </c>
    </row>
    <row r="100588" spans="1:7" x14ac:dyDescent="0.3">
      <c r="A100588">
        <v>455847</v>
      </c>
      <c r="B100588">
        <v>7778</v>
      </c>
      <c r="C100588" s="81">
        <v>44310.68855324074</v>
      </c>
      <c r="D100588">
        <v>2491</v>
      </c>
      <c r="E100588" s="7">
        <v>1200</v>
      </c>
      <c r="F100588" s="5">
        <f t="shared" si="3145"/>
        <v>44136.620497685188</v>
      </c>
      <c r="G100588" s="6">
        <f t="shared" si="3146"/>
        <v>0</v>
      </c>
    </row>
    <row r="100589" spans="1:7" x14ac:dyDescent="0.3">
      <c r="A100589">
        <v>455853</v>
      </c>
      <c r="B100589">
        <v>12751</v>
      </c>
      <c r="C100589" s="81">
        <v>44310.693090277768</v>
      </c>
      <c r="D100589">
        <v>1525</v>
      </c>
      <c r="E100589" s="7">
        <v>1200</v>
      </c>
      <c r="F100589" s="5">
        <f t="shared" si="3145"/>
        <v>44288.55704861111</v>
      </c>
      <c r="G100589" s="6">
        <f t="shared" si="3146"/>
        <v>0</v>
      </c>
    </row>
    <row r="100590" spans="1:7" x14ac:dyDescent="0.3">
      <c r="A100590">
        <v>455859</v>
      </c>
      <c r="B100590">
        <v>10064</v>
      </c>
      <c r="C100590" s="81">
        <v>44310.693912037037</v>
      </c>
      <c r="D100590">
        <v>4797</v>
      </c>
      <c r="E100590" s="7">
        <v>1200</v>
      </c>
      <c r="F100590" s="5">
        <f t="shared" si="3145"/>
        <v>44075.110925925925</v>
      </c>
      <c r="G100590" s="6">
        <f t="shared" si="3146"/>
        <v>0</v>
      </c>
    </row>
    <row r="100591" spans="1:7" x14ac:dyDescent="0.3">
      <c r="A100591">
        <v>455861</v>
      </c>
      <c r="B100591">
        <v>13225</v>
      </c>
      <c r="C100591" s="81">
        <v>44310.697847222233</v>
      </c>
      <c r="D100591">
        <v>2096</v>
      </c>
      <c r="E100591" s="7">
        <v>1200</v>
      </c>
      <c r="F100591" s="5">
        <f t="shared" si="3145"/>
        <v>44044.189236111109</v>
      </c>
      <c r="G100591" s="6">
        <f t="shared" si="3146"/>
        <v>0</v>
      </c>
    </row>
    <row r="100592" spans="1:7" x14ac:dyDescent="0.3">
      <c r="A100592">
        <v>455866</v>
      </c>
      <c r="B100592">
        <v>1602</v>
      </c>
      <c r="C100592" s="81">
        <v>44310.699363425927</v>
      </c>
      <c r="D100592">
        <v>10968</v>
      </c>
      <c r="E100592" s="7">
        <v>1200</v>
      </c>
      <c r="F100592" s="5">
        <f t="shared" si="3145"/>
        <v>44044.127384259256</v>
      </c>
      <c r="G100592" s="6">
        <f t="shared" si="3146"/>
        <v>0</v>
      </c>
    </row>
    <row r="100593" spans="1:7" x14ac:dyDescent="0.3">
      <c r="A100593">
        <v>455871</v>
      </c>
      <c r="B100593">
        <v>10549</v>
      </c>
      <c r="C100593" s="81">
        <v>44310.699467592603</v>
      </c>
      <c r="D100593">
        <v>9597</v>
      </c>
      <c r="E100593" s="7">
        <v>1200</v>
      </c>
      <c r="F100593" s="5">
        <f t="shared" si="3145"/>
        <v>44044.821122685185</v>
      </c>
      <c r="G100593" s="6">
        <f t="shared" si="3146"/>
        <v>0</v>
      </c>
    </row>
    <row r="100594" spans="1:7" x14ac:dyDescent="0.3">
      <c r="A100594">
        <v>455876</v>
      </c>
      <c r="B100594">
        <v>13468</v>
      </c>
      <c r="C100594" s="81">
        <v>44310.70107638889</v>
      </c>
      <c r="D100594">
        <v>4808</v>
      </c>
      <c r="E100594" s="7">
        <v>1200</v>
      </c>
      <c r="F100594" s="5">
        <f t="shared" si="3145"/>
        <v>43835.220995370371</v>
      </c>
      <c r="G100594" s="6">
        <f t="shared" si="3146"/>
        <v>0</v>
      </c>
    </row>
    <row r="100595" spans="1:7" x14ac:dyDescent="0.3">
      <c r="A100595">
        <v>455878</v>
      </c>
      <c r="B100595">
        <v>574</v>
      </c>
      <c r="C100595" s="81">
        <v>44310.701412037037</v>
      </c>
      <c r="D100595">
        <v>6236</v>
      </c>
      <c r="E100595" s="7">
        <v>1200</v>
      </c>
      <c r="F100595" s="5">
        <f t="shared" si="3145"/>
        <v>44256.235601851855</v>
      </c>
      <c r="G100595" s="6">
        <f t="shared" si="3146"/>
        <v>0</v>
      </c>
    </row>
    <row r="100596" spans="1:7" x14ac:dyDescent="0.3">
      <c r="A100596">
        <v>455890</v>
      </c>
      <c r="B100596">
        <v>12005</v>
      </c>
      <c r="C100596" s="81">
        <v>44310.70989583333</v>
      </c>
      <c r="D100596">
        <v>11921</v>
      </c>
      <c r="E100596" s="7">
        <v>1200</v>
      </c>
      <c r="F100596" s="5">
        <f t="shared" si="3145"/>
        <v>44287.487060185187</v>
      </c>
      <c r="G100596" s="6">
        <f t="shared" si="3146"/>
        <v>0</v>
      </c>
    </row>
    <row r="100597" spans="1:7" x14ac:dyDescent="0.3">
      <c r="A100597">
        <v>455895</v>
      </c>
      <c r="B100597">
        <v>12484</v>
      </c>
      <c r="C100597" s="81">
        <v>44310.71197916667</v>
      </c>
      <c r="D100597">
        <v>10607</v>
      </c>
      <c r="E100597" s="7">
        <v>1200</v>
      </c>
      <c r="F100597" s="5">
        <f t="shared" si="3145"/>
        <v>44106.289375</v>
      </c>
      <c r="G100597" s="6">
        <f t="shared" si="3146"/>
        <v>0</v>
      </c>
    </row>
    <row r="100598" spans="1:7" x14ac:dyDescent="0.3">
      <c r="A100598">
        <v>455898</v>
      </c>
      <c r="B100598">
        <v>6762</v>
      </c>
      <c r="C100598" s="81">
        <v>44310.718344907407</v>
      </c>
      <c r="D100598">
        <v>291</v>
      </c>
      <c r="E100598" s="7">
        <v>1200</v>
      </c>
      <c r="F100598" s="5">
        <f t="shared" si="3145"/>
        <v>44197.072800925926</v>
      </c>
      <c r="G100598" s="6">
        <f t="shared" si="3146"/>
        <v>0</v>
      </c>
    </row>
    <row r="100599" spans="1:7" x14ac:dyDescent="0.3">
      <c r="A100599">
        <v>455899</v>
      </c>
      <c r="B100599">
        <v>7026</v>
      </c>
      <c r="C100599" s="81">
        <v>44310.727638888893</v>
      </c>
      <c r="D100599">
        <v>12391</v>
      </c>
      <c r="E100599" s="7">
        <v>1200</v>
      </c>
      <c r="F100599" s="5">
        <f t="shared" si="3145"/>
        <v>44198.024780092594</v>
      </c>
      <c r="G100599" s="6">
        <f t="shared" si="3146"/>
        <v>0</v>
      </c>
    </row>
    <row r="100600" spans="1:7" x14ac:dyDescent="0.3">
      <c r="A100600">
        <v>455904</v>
      </c>
      <c r="B100600">
        <v>6537</v>
      </c>
      <c r="C100600" s="81">
        <v>44310.734409722223</v>
      </c>
      <c r="D100600">
        <v>5994</v>
      </c>
      <c r="E100600" s="7">
        <v>1200</v>
      </c>
      <c r="F100600" s="5">
        <f t="shared" si="3145"/>
        <v>43833.741469907407</v>
      </c>
      <c r="G100600" s="6">
        <f t="shared" si="3146"/>
        <v>0</v>
      </c>
    </row>
    <row r="100601" spans="1:7" x14ac:dyDescent="0.3">
      <c r="A100601">
        <v>455905</v>
      </c>
      <c r="B100601">
        <v>6261</v>
      </c>
      <c r="C100601" s="81">
        <v>44310.749201388891</v>
      </c>
      <c r="D100601">
        <v>10607</v>
      </c>
      <c r="E100601" s="7">
        <v>1200</v>
      </c>
      <c r="F100601" s="5">
        <f t="shared" si="3145"/>
        <v>44106.289375</v>
      </c>
      <c r="G100601" s="6">
        <f t="shared" si="3146"/>
        <v>0</v>
      </c>
    </row>
    <row r="100602" spans="1:7" x14ac:dyDescent="0.3">
      <c r="A100602">
        <v>455911</v>
      </c>
      <c r="B100602">
        <v>7598</v>
      </c>
      <c r="C100602" s="81">
        <v>44310.758437500001</v>
      </c>
      <c r="D100602">
        <v>9193</v>
      </c>
      <c r="E100602" s="7">
        <v>1200</v>
      </c>
      <c r="F100602" s="5">
        <f t="shared" si="3145"/>
        <v>43922.429456018515</v>
      </c>
      <c r="G100602" s="6">
        <f t="shared" si="3146"/>
        <v>0</v>
      </c>
    </row>
    <row r="100603" spans="1:7" x14ac:dyDescent="0.3">
      <c r="A100603">
        <v>455914</v>
      </c>
      <c r="B100603">
        <v>13123</v>
      </c>
      <c r="C100603" s="81">
        <v>44310.758900462963</v>
      </c>
      <c r="D100603">
        <v>6403</v>
      </c>
      <c r="E100603" s="7">
        <v>1200</v>
      </c>
      <c r="F100603" s="5">
        <f t="shared" si="3145"/>
        <v>43922.923217592594</v>
      </c>
      <c r="G100603" s="6">
        <f t="shared" si="3146"/>
        <v>0</v>
      </c>
    </row>
    <row r="100604" spans="1:7" x14ac:dyDescent="0.3">
      <c r="A100604">
        <v>455915</v>
      </c>
      <c r="B100604">
        <v>8666</v>
      </c>
      <c r="C100604" s="81">
        <v>44310.761736111112</v>
      </c>
      <c r="D100604">
        <v>12884</v>
      </c>
      <c r="E100604" s="7">
        <v>1200</v>
      </c>
      <c r="F100604" s="5">
        <f t="shared" si="3145"/>
        <v>44197.188854166663</v>
      </c>
      <c r="G100604" s="6">
        <f t="shared" si="3146"/>
        <v>0</v>
      </c>
    </row>
    <row r="100605" spans="1:7" x14ac:dyDescent="0.3">
      <c r="A100605">
        <v>455921</v>
      </c>
      <c r="B100605">
        <v>9596</v>
      </c>
      <c r="C100605" s="81">
        <v>44310.765648148154</v>
      </c>
      <c r="D100605">
        <v>5355</v>
      </c>
      <c r="E100605" s="7">
        <v>1200</v>
      </c>
      <c r="F100605" s="5">
        <f t="shared" si="3145"/>
        <v>43985.126192129632</v>
      </c>
      <c r="G100605" s="6">
        <f t="shared" si="3146"/>
        <v>0</v>
      </c>
    </row>
    <row r="100606" spans="1:7" x14ac:dyDescent="0.3">
      <c r="A100606">
        <v>455925</v>
      </c>
      <c r="B100606">
        <v>2326</v>
      </c>
      <c r="C100606" s="81">
        <v>44310.766296296293</v>
      </c>
      <c r="D100606">
        <v>11325</v>
      </c>
      <c r="E100606" s="7">
        <v>1200</v>
      </c>
      <c r="F100606" s="5">
        <f t="shared" si="3145"/>
        <v>43952.918958333335</v>
      </c>
      <c r="G100606" s="6">
        <f t="shared" si="3146"/>
        <v>0</v>
      </c>
    </row>
    <row r="100607" spans="1:7" x14ac:dyDescent="0.3">
      <c r="A100607">
        <v>455932</v>
      </c>
      <c r="B100607">
        <v>4969</v>
      </c>
      <c r="C100607" s="81">
        <v>44310.766979166663</v>
      </c>
      <c r="D100607">
        <v>2360</v>
      </c>
      <c r="E100607" s="7">
        <v>1200</v>
      </c>
      <c r="F100607" s="5">
        <f t="shared" si="3145"/>
        <v>44136.161643518521</v>
      </c>
      <c r="G100607" s="6">
        <f t="shared" si="3146"/>
        <v>0</v>
      </c>
    </row>
    <row r="100608" spans="1:7" x14ac:dyDescent="0.3">
      <c r="A100608">
        <v>455934</v>
      </c>
      <c r="B100608">
        <v>4964</v>
      </c>
      <c r="C100608" s="81">
        <v>44310.769189814811</v>
      </c>
      <c r="D100608">
        <v>5272</v>
      </c>
      <c r="E100608" s="7">
        <v>1200</v>
      </c>
      <c r="F100608" s="5">
        <f t="shared" si="3145"/>
        <v>44136.199131944442</v>
      </c>
      <c r="G100608" s="6">
        <f t="shared" si="3146"/>
        <v>0</v>
      </c>
    </row>
    <row r="100609" spans="1:7" x14ac:dyDescent="0.3">
      <c r="A100609">
        <v>455937</v>
      </c>
      <c r="B100609">
        <v>12334</v>
      </c>
      <c r="C100609" s="81">
        <v>44310.771458333344</v>
      </c>
      <c r="D100609">
        <v>10693</v>
      </c>
      <c r="E100609" s="7">
        <v>1200</v>
      </c>
      <c r="F100609" s="5">
        <f t="shared" si="3145"/>
        <v>43983.321377314816</v>
      </c>
      <c r="G100609" s="6">
        <f t="shared" si="3146"/>
        <v>0</v>
      </c>
    </row>
    <row r="100610" spans="1:7" x14ac:dyDescent="0.3">
      <c r="A100610">
        <v>455939</v>
      </c>
      <c r="B100610">
        <v>2264</v>
      </c>
      <c r="C100610" s="81">
        <v>44310.777754629627</v>
      </c>
      <c r="D100610">
        <v>4478</v>
      </c>
      <c r="E100610" s="7">
        <v>1200</v>
      </c>
      <c r="F100610" s="5">
        <f t="shared" ref="F100610:F100673" si="3147">VLOOKUP(D100610,J:K,2,0)</f>
        <v>43892.460312499999</v>
      </c>
      <c r="G100610" s="6">
        <f t="shared" si="3146"/>
        <v>0</v>
      </c>
    </row>
    <row r="100611" spans="1:7" x14ac:dyDescent="0.3">
      <c r="A100611">
        <v>455942</v>
      </c>
      <c r="B100611">
        <v>5806</v>
      </c>
      <c r="C100611" s="81">
        <v>44310.778414351851</v>
      </c>
      <c r="D100611">
        <v>12506</v>
      </c>
      <c r="E100611" s="7">
        <v>1200</v>
      </c>
      <c r="F100611" s="5">
        <f t="shared" si="3147"/>
        <v>44197.133923611109</v>
      </c>
      <c r="G100611" s="6">
        <f t="shared" ref="G100611:G100674" si="3148">IF(F100611=C100611, 1, 0)</f>
        <v>0</v>
      </c>
    </row>
    <row r="100612" spans="1:7" x14ac:dyDescent="0.3">
      <c r="A100612">
        <v>455946</v>
      </c>
      <c r="B100612">
        <v>3993</v>
      </c>
      <c r="C100612" s="81">
        <v>44310.793761574067</v>
      </c>
      <c r="D100612">
        <v>11045</v>
      </c>
      <c r="E100612" s="7">
        <v>1200</v>
      </c>
      <c r="F100612" s="5">
        <f t="shared" si="3147"/>
        <v>44258.586516203701</v>
      </c>
      <c r="G100612" s="6">
        <f t="shared" si="3148"/>
        <v>0</v>
      </c>
    </row>
    <row r="100613" spans="1:7" x14ac:dyDescent="0.3">
      <c r="A100613">
        <v>455947</v>
      </c>
      <c r="B100613">
        <v>9250</v>
      </c>
      <c r="C100613" s="81">
        <v>44310.793842592589</v>
      </c>
      <c r="D100613">
        <v>831</v>
      </c>
      <c r="E100613" s="7">
        <v>1200</v>
      </c>
      <c r="F100613" s="5">
        <f t="shared" si="3147"/>
        <v>43952.334629629629</v>
      </c>
      <c r="G100613" s="6">
        <f t="shared" si="3148"/>
        <v>0</v>
      </c>
    </row>
    <row r="100614" spans="1:7" x14ac:dyDescent="0.3">
      <c r="A100614">
        <v>455950</v>
      </c>
      <c r="B100614">
        <v>558</v>
      </c>
      <c r="C100614" s="81">
        <v>44310.795092592591</v>
      </c>
      <c r="D100614">
        <v>963</v>
      </c>
      <c r="E100614" s="7">
        <v>1200</v>
      </c>
      <c r="F100614" s="5">
        <f t="shared" si="3147"/>
        <v>44044.170370370368</v>
      </c>
      <c r="G100614" s="6">
        <f t="shared" si="3148"/>
        <v>0</v>
      </c>
    </row>
    <row r="100615" spans="1:7" x14ac:dyDescent="0.3">
      <c r="A100615">
        <v>455957</v>
      </c>
      <c r="B100615">
        <v>5098</v>
      </c>
      <c r="C100615" s="81">
        <v>44310.795289351852</v>
      </c>
      <c r="D100615">
        <v>1194</v>
      </c>
      <c r="E100615" s="7">
        <v>960</v>
      </c>
      <c r="F100615" s="5">
        <f t="shared" si="3147"/>
        <v>44136.667731481481</v>
      </c>
      <c r="G100615" s="6">
        <f t="shared" si="3148"/>
        <v>0</v>
      </c>
    </row>
    <row r="100616" spans="1:7" x14ac:dyDescent="0.3">
      <c r="A100616">
        <v>455964</v>
      </c>
      <c r="B100616">
        <v>8965</v>
      </c>
      <c r="C100616" s="81">
        <v>44310.796724537038</v>
      </c>
      <c r="D100616">
        <v>10897</v>
      </c>
      <c r="E100616" s="7">
        <v>1200</v>
      </c>
      <c r="F100616" s="5">
        <f t="shared" si="3147"/>
        <v>44105.438530092593</v>
      </c>
      <c r="G100616" s="6">
        <f t="shared" si="3148"/>
        <v>0</v>
      </c>
    </row>
    <row r="100617" spans="1:7" x14ac:dyDescent="0.3">
      <c r="A100617">
        <v>455968</v>
      </c>
      <c r="B100617">
        <v>4695</v>
      </c>
      <c r="C100617" s="81">
        <v>44310.800081018519</v>
      </c>
      <c r="D100617">
        <v>9752</v>
      </c>
      <c r="E100617" s="7">
        <v>1200</v>
      </c>
      <c r="F100617" s="5">
        <f t="shared" si="3147"/>
        <v>44105.054895833331</v>
      </c>
      <c r="G100617" s="6">
        <f t="shared" si="3148"/>
        <v>0</v>
      </c>
    </row>
    <row r="100618" spans="1:7" x14ac:dyDescent="0.3">
      <c r="A100618">
        <v>455973</v>
      </c>
      <c r="B100618">
        <v>8231</v>
      </c>
      <c r="C100618" s="81">
        <v>44310.80195601852</v>
      </c>
      <c r="D100618">
        <v>8508</v>
      </c>
      <c r="E100618" s="7">
        <v>1200</v>
      </c>
      <c r="F100618" s="5">
        <f t="shared" si="3147"/>
        <v>43831.426666666666</v>
      </c>
      <c r="G100618" s="6">
        <f t="shared" si="3148"/>
        <v>0</v>
      </c>
    </row>
    <row r="100619" spans="1:7" x14ac:dyDescent="0.3">
      <c r="A100619">
        <v>455977</v>
      </c>
      <c r="B100619">
        <v>3855</v>
      </c>
      <c r="C100619" s="81">
        <v>44310.809270833342</v>
      </c>
      <c r="D100619">
        <v>2167</v>
      </c>
      <c r="E100619" s="7">
        <v>0</v>
      </c>
      <c r="F100619" s="5">
        <f t="shared" si="3147"/>
        <v>43983.320763888885</v>
      </c>
      <c r="G100619" s="6">
        <f t="shared" si="3148"/>
        <v>0</v>
      </c>
    </row>
    <row r="100620" spans="1:7" x14ac:dyDescent="0.3">
      <c r="A100620">
        <v>455981</v>
      </c>
      <c r="B100620">
        <v>13531</v>
      </c>
      <c r="C100620" s="81">
        <v>44310.810324074067</v>
      </c>
      <c r="D100620">
        <v>9637</v>
      </c>
      <c r="E100620" s="7">
        <v>1200</v>
      </c>
      <c r="F100620" s="5">
        <f t="shared" si="3147"/>
        <v>44287.032349537039</v>
      </c>
      <c r="G100620" s="6">
        <f t="shared" si="3148"/>
        <v>0</v>
      </c>
    </row>
    <row r="100621" spans="1:7" x14ac:dyDescent="0.3">
      <c r="A100621">
        <v>455984</v>
      </c>
      <c r="B100621">
        <v>10955</v>
      </c>
      <c r="C100621" s="81">
        <v>44310.810555555552</v>
      </c>
      <c r="D100621">
        <v>2401</v>
      </c>
      <c r="E100621" s="7">
        <v>1200</v>
      </c>
      <c r="F100621" s="5">
        <f t="shared" si="3147"/>
        <v>44136.099861111114</v>
      </c>
      <c r="G100621" s="6">
        <f t="shared" si="3148"/>
        <v>0</v>
      </c>
    </row>
    <row r="100622" spans="1:7" x14ac:dyDescent="0.3">
      <c r="A100622">
        <v>455985</v>
      </c>
      <c r="B100622">
        <v>12886</v>
      </c>
      <c r="C100622" s="81">
        <v>44310.812083333331</v>
      </c>
      <c r="D100622">
        <v>2025</v>
      </c>
      <c r="E100622" s="7">
        <v>1200</v>
      </c>
      <c r="F100622" s="5">
        <f t="shared" si="3147"/>
        <v>44229.316608796296</v>
      </c>
      <c r="G100622" s="6">
        <f t="shared" si="3148"/>
        <v>0</v>
      </c>
    </row>
    <row r="100623" spans="1:7" x14ac:dyDescent="0.3">
      <c r="A100623">
        <v>455991</v>
      </c>
      <c r="B100623">
        <v>4580</v>
      </c>
      <c r="C100623" s="81">
        <v>44310.814953703702</v>
      </c>
      <c r="D100623">
        <v>3124</v>
      </c>
      <c r="E100623" s="7">
        <v>1200</v>
      </c>
      <c r="F100623" s="5">
        <f t="shared" si="3147"/>
        <v>44256.605046296296</v>
      </c>
      <c r="G100623" s="6">
        <f t="shared" si="3148"/>
        <v>0</v>
      </c>
    </row>
    <row r="100624" spans="1:7" x14ac:dyDescent="0.3">
      <c r="A100624">
        <v>455998</v>
      </c>
      <c r="B100624">
        <v>619</v>
      </c>
      <c r="C100624" s="81">
        <v>44310.825277777767</v>
      </c>
      <c r="D100624">
        <v>5709</v>
      </c>
      <c r="E100624" s="7">
        <v>1200</v>
      </c>
      <c r="F100624" s="5">
        <f t="shared" si="3147"/>
        <v>44166.081365740742</v>
      </c>
      <c r="G100624" s="6">
        <f t="shared" si="3148"/>
        <v>0</v>
      </c>
    </row>
    <row r="100625" spans="1:7" x14ac:dyDescent="0.3">
      <c r="A100625">
        <v>456002</v>
      </c>
      <c r="B100625">
        <v>9465</v>
      </c>
      <c r="C100625" s="81">
        <v>44310.826157407413</v>
      </c>
      <c r="D100625">
        <v>2598</v>
      </c>
      <c r="E100625" s="7">
        <v>1200</v>
      </c>
      <c r="F100625" s="5">
        <f t="shared" si="3147"/>
        <v>44137.036446759259</v>
      </c>
      <c r="G100625" s="6">
        <f t="shared" si="3148"/>
        <v>0</v>
      </c>
    </row>
    <row r="100626" spans="1:7" x14ac:dyDescent="0.3">
      <c r="A100626">
        <v>456007</v>
      </c>
      <c r="B100626">
        <v>4600</v>
      </c>
      <c r="C100626" s="81">
        <v>44310.826678240737</v>
      </c>
      <c r="D100626">
        <v>7734</v>
      </c>
      <c r="E100626" s="7">
        <v>1200</v>
      </c>
      <c r="F100626" s="5">
        <f t="shared" si="3147"/>
        <v>44044.098761574074</v>
      </c>
      <c r="G100626" s="6">
        <f t="shared" si="3148"/>
        <v>0</v>
      </c>
    </row>
    <row r="100627" spans="1:7" x14ac:dyDescent="0.3">
      <c r="A100627">
        <v>456008</v>
      </c>
      <c r="B100627">
        <v>10599</v>
      </c>
      <c r="C100627" s="81">
        <v>44310.830254629633</v>
      </c>
      <c r="D100627">
        <v>8727</v>
      </c>
      <c r="E100627" s="7">
        <v>1200</v>
      </c>
      <c r="F100627" s="5">
        <f t="shared" si="3147"/>
        <v>44198.154768518521</v>
      </c>
      <c r="G100627" s="6">
        <f t="shared" si="3148"/>
        <v>0</v>
      </c>
    </row>
    <row r="100628" spans="1:7" x14ac:dyDescent="0.3">
      <c r="A100628">
        <v>456015</v>
      </c>
      <c r="B100628">
        <v>4531</v>
      </c>
      <c r="C100628" s="81">
        <v>44310.833449074067</v>
      </c>
      <c r="D100628">
        <v>13033</v>
      </c>
      <c r="E100628" s="7">
        <v>1200</v>
      </c>
      <c r="F100628" s="5">
        <f t="shared" si="3147"/>
        <v>44075.387592592589</v>
      </c>
      <c r="G100628" s="6">
        <f t="shared" si="3148"/>
        <v>0</v>
      </c>
    </row>
    <row r="100629" spans="1:7" x14ac:dyDescent="0.3">
      <c r="A100629">
        <v>456016</v>
      </c>
      <c r="B100629">
        <v>5212</v>
      </c>
      <c r="C100629" s="81">
        <v>44310.833761574067</v>
      </c>
      <c r="D100629">
        <v>11329</v>
      </c>
      <c r="E100629" s="7">
        <v>0</v>
      </c>
      <c r="F100629" s="5">
        <f t="shared" si="3147"/>
        <v>43983.596550925926</v>
      </c>
      <c r="G100629" s="6">
        <f t="shared" si="3148"/>
        <v>0</v>
      </c>
    </row>
    <row r="100630" spans="1:7" x14ac:dyDescent="0.3">
      <c r="A100630">
        <v>456018</v>
      </c>
      <c r="B100630">
        <v>7155</v>
      </c>
      <c r="C100630" s="81">
        <v>44310.835381944453</v>
      </c>
      <c r="D100630">
        <v>12950</v>
      </c>
      <c r="E100630" s="7">
        <v>1200</v>
      </c>
      <c r="F100630" s="5">
        <f t="shared" si="3147"/>
        <v>44166.169814814813</v>
      </c>
      <c r="G100630" s="6">
        <f t="shared" si="3148"/>
        <v>0</v>
      </c>
    </row>
    <row r="100631" spans="1:7" x14ac:dyDescent="0.3">
      <c r="A100631">
        <v>456023</v>
      </c>
      <c r="B100631">
        <v>11080</v>
      </c>
      <c r="C100631" s="81">
        <v>44310.83666666667</v>
      </c>
      <c r="D100631">
        <v>8436</v>
      </c>
      <c r="E100631" s="7">
        <v>1200</v>
      </c>
      <c r="F100631" s="5">
        <f t="shared" si="3147"/>
        <v>43862.029675925929</v>
      </c>
      <c r="G100631" s="6">
        <f t="shared" si="3148"/>
        <v>0</v>
      </c>
    </row>
    <row r="100632" spans="1:7" x14ac:dyDescent="0.3">
      <c r="A100632">
        <v>456029</v>
      </c>
      <c r="B100632">
        <v>6035</v>
      </c>
      <c r="C100632" s="81">
        <v>44310.837824074071</v>
      </c>
      <c r="D100632">
        <v>13853</v>
      </c>
      <c r="E100632" s="7">
        <v>1200</v>
      </c>
      <c r="F100632" s="5">
        <f t="shared" si="3147"/>
        <v>44075.264965277776</v>
      </c>
      <c r="G100632" s="6">
        <f t="shared" si="3148"/>
        <v>0</v>
      </c>
    </row>
    <row r="100633" spans="1:7" x14ac:dyDescent="0.3">
      <c r="A100633">
        <v>456030</v>
      </c>
      <c r="B100633">
        <v>6928</v>
      </c>
      <c r="C100633" s="81">
        <v>44310.842835648153</v>
      </c>
      <c r="D100633">
        <v>3127</v>
      </c>
      <c r="E100633" s="7">
        <v>1200</v>
      </c>
      <c r="F100633" s="5">
        <f t="shared" si="3147"/>
        <v>44228.637395833335</v>
      </c>
      <c r="G100633" s="6">
        <f t="shared" si="3148"/>
        <v>0</v>
      </c>
    </row>
    <row r="100634" spans="1:7" x14ac:dyDescent="0.3">
      <c r="A100634">
        <v>456037</v>
      </c>
      <c r="B100634">
        <v>5882</v>
      </c>
      <c r="C100634" s="81">
        <v>44310.844444444447</v>
      </c>
      <c r="D100634">
        <v>8980</v>
      </c>
      <c r="E100634" s="7">
        <v>1200</v>
      </c>
      <c r="F100634" s="5">
        <f t="shared" si="3147"/>
        <v>44287.798333333332</v>
      </c>
      <c r="G100634" s="6">
        <f t="shared" si="3148"/>
        <v>0</v>
      </c>
    </row>
    <row r="100635" spans="1:7" x14ac:dyDescent="0.3">
      <c r="A100635">
        <v>456041</v>
      </c>
      <c r="B100635">
        <v>2043</v>
      </c>
      <c r="C100635" s="81">
        <v>44310.845763888887</v>
      </c>
      <c r="D100635">
        <v>7878</v>
      </c>
      <c r="E100635" s="7">
        <v>1200</v>
      </c>
      <c r="F100635" s="5">
        <f t="shared" si="3147"/>
        <v>43891.070462962962</v>
      </c>
      <c r="G100635" s="6">
        <f t="shared" si="3148"/>
        <v>0</v>
      </c>
    </row>
    <row r="100636" spans="1:7" x14ac:dyDescent="0.3">
      <c r="A100636">
        <v>456046</v>
      </c>
      <c r="B100636">
        <v>10125</v>
      </c>
      <c r="C100636" s="81">
        <v>44310.84615740741</v>
      </c>
      <c r="D100636">
        <v>13758</v>
      </c>
      <c r="E100636" s="7">
        <v>1200</v>
      </c>
      <c r="F100636" s="5">
        <f t="shared" si="3147"/>
        <v>44167.442152777781</v>
      </c>
      <c r="G100636" s="6">
        <f t="shared" si="3148"/>
        <v>0</v>
      </c>
    </row>
    <row r="100637" spans="1:7" x14ac:dyDescent="0.3">
      <c r="A100637">
        <v>456048</v>
      </c>
      <c r="B100637">
        <v>6229</v>
      </c>
      <c r="C100637" s="81">
        <v>44310.85665509259</v>
      </c>
      <c r="D100637">
        <v>140</v>
      </c>
      <c r="E100637" s="7">
        <v>1200</v>
      </c>
      <c r="F100637" s="5">
        <f t="shared" si="3147"/>
        <v>44228.372673611113</v>
      </c>
      <c r="G100637" s="6">
        <f t="shared" si="3148"/>
        <v>0</v>
      </c>
    </row>
    <row r="100638" spans="1:7" x14ac:dyDescent="0.3">
      <c r="A100638">
        <v>456050</v>
      </c>
      <c r="B100638">
        <v>6042</v>
      </c>
      <c r="C100638" s="81">
        <v>44310.856770833343</v>
      </c>
      <c r="D100638">
        <v>6721</v>
      </c>
      <c r="E100638" s="7">
        <v>1200</v>
      </c>
      <c r="F100638" s="5">
        <f t="shared" si="3147"/>
        <v>44075.447638888887</v>
      </c>
      <c r="G100638" s="6">
        <f t="shared" si="3148"/>
        <v>0</v>
      </c>
    </row>
    <row r="100639" spans="1:7" x14ac:dyDescent="0.3">
      <c r="A100639">
        <v>456053</v>
      </c>
      <c r="B100639">
        <v>6879</v>
      </c>
      <c r="C100639" s="81">
        <v>44310.858715277784</v>
      </c>
      <c r="D100639">
        <v>228</v>
      </c>
      <c r="E100639" s="7">
        <v>1200</v>
      </c>
      <c r="F100639" s="5">
        <f t="shared" si="3147"/>
        <v>44200.374178240738</v>
      </c>
      <c r="G100639" s="6">
        <f t="shared" si="3148"/>
        <v>0</v>
      </c>
    </row>
    <row r="100640" spans="1:7" x14ac:dyDescent="0.3">
      <c r="A100640">
        <v>456054</v>
      </c>
      <c r="B100640">
        <v>8487</v>
      </c>
      <c r="C100640" s="81">
        <v>44310.862395833326</v>
      </c>
      <c r="D100640">
        <v>7978</v>
      </c>
      <c r="E100640" s="7">
        <v>1200</v>
      </c>
      <c r="F100640" s="5">
        <f t="shared" si="3147"/>
        <v>44076.571203703701</v>
      </c>
      <c r="G100640" s="6">
        <f t="shared" si="3148"/>
        <v>0</v>
      </c>
    </row>
    <row r="100641" spans="1:7" x14ac:dyDescent="0.3">
      <c r="A100641">
        <v>456058</v>
      </c>
      <c r="B100641">
        <v>6320</v>
      </c>
      <c r="C100641" s="81">
        <v>44310.863657407397</v>
      </c>
      <c r="D100641">
        <v>264</v>
      </c>
      <c r="E100641" s="7">
        <v>960</v>
      </c>
      <c r="F100641" s="5">
        <f t="shared" si="3147"/>
        <v>44045.331446759257</v>
      </c>
      <c r="G100641" s="6">
        <f t="shared" si="3148"/>
        <v>0</v>
      </c>
    </row>
    <row r="100642" spans="1:7" x14ac:dyDescent="0.3">
      <c r="A100642">
        <v>456062</v>
      </c>
      <c r="B100642">
        <v>12572</v>
      </c>
      <c r="C100642" s="81">
        <v>44310.863912037043</v>
      </c>
      <c r="D100642">
        <v>7629</v>
      </c>
      <c r="E100642" s="7">
        <v>1200</v>
      </c>
      <c r="F100642" s="5">
        <f t="shared" si="3147"/>
        <v>43986.256631944445</v>
      </c>
      <c r="G100642" s="6">
        <f t="shared" si="3148"/>
        <v>0</v>
      </c>
    </row>
    <row r="100643" spans="1:7" x14ac:dyDescent="0.3">
      <c r="A100643">
        <v>456065</v>
      </c>
      <c r="B100643">
        <v>13433</v>
      </c>
      <c r="C100643" s="81">
        <v>44310.864108796297</v>
      </c>
      <c r="D100643">
        <v>11700</v>
      </c>
      <c r="E100643" s="7">
        <v>1200</v>
      </c>
      <c r="F100643" s="5">
        <f t="shared" si="3147"/>
        <v>43833.01934027778</v>
      </c>
      <c r="G100643" s="6">
        <f t="shared" si="3148"/>
        <v>0</v>
      </c>
    </row>
    <row r="100644" spans="1:7" x14ac:dyDescent="0.3">
      <c r="A100644">
        <v>456069</v>
      </c>
      <c r="B100644">
        <v>4088</v>
      </c>
      <c r="C100644" s="81">
        <v>44310.867175925923</v>
      </c>
      <c r="D100644">
        <v>6230</v>
      </c>
      <c r="E100644" s="7">
        <v>1200</v>
      </c>
      <c r="F100644" s="5">
        <f t="shared" si="3147"/>
        <v>44256.056493055556</v>
      </c>
      <c r="G100644" s="6">
        <f t="shared" si="3148"/>
        <v>0</v>
      </c>
    </row>
    <row r="100645" spans="1:7" x14ac:dyDescent="0.3">
      <c r="A100645">
        <v>456074</v>
      </c>
      <c r="B100645">
        <v>1422</v>
      </c>
      <c r="C100645" s="81">
        <v>44310.867465277777</v>
      </c>
      <c r="D100645">
        <v>11045</v>
      </c>
      <c r="E100645" s="7">
        <v>1200</v>
      </c>
      <c r="F100645" s="5">
        <f t="shared" si="3147"/>
        <v>44258.586516203701</v>
      </c>
      <c r="G100645" s="6">
        <f t="shared" si="3148"/>
        <v>0</v>
      </c>
    </row>
    <row r="100646" spans="1:7" x14ac:dyDescent="0.3">
      <c r="A100646">
        <v>456081</v>
      </c>
      <c r="B100646">
        <v>11804</v>
      </c>
      <c r="C100646" s="81">
        <v>44310.868460648147</v>
      </c>
      <c r="D100646">
        <v>878</v>
      </c>
      <c r="E100646" s="7">
        <v>1200</v>
      </c>
      <c r="F100646" s="5">
        <f t="shared" si="3147"/>
        <v>43922.969097222223</v>
      </c>
      <c r="G100646" s="6">
        <f t="shared" si="3148"/>
        <v>0</v>
      </c>
    </row>
    <row r="100647" spans="1:7" x14ac:dyDescent="0.3">
      <c r="A100647">
        <v>456085</v>
      </c>
      <c r="B100647">
        <v>7310</v>
      </c>
      <c r="C100647" s="81">
        <v>44310.869375000002</v>
      </c>
      <c r="D100647">
        <v>7062</v>
      </c>
      <c r="E100647" s="7">
        <v>1200</v>
      </c>
      <c r="F100647" s="5">
        <f t="shared" si="3147"/>
        <v>43832.040196759262</v>
      </c>
      <c r="G100647" s="6">
        <f t="shared" si="3148"/>
        <v>0</v>
      </c>
    </row>
    <row r="100648" spans="1:7" x14ac:dyDescent="0.3">
      <c r="A100648">
        <v>456092</v>
      </c>
      <c r="B100648">
        <v>5420</v>
      </c>
      <c r="C100648" s="81">
        <v>44310.872615740736</v>
      </c>
      <c r="D100648">
        <v>2338</v>
      </c>
      <c r="E100648" s="7">
        <v>1200</v>
      </c>
      <c r="F100648" s="5">
        <f t="shared" si="3147"/>
        <v>43952.015902777777</v>
      </c>
      <c r="G100648" s="6">
        <f t="shared" si="3148"/>
        <v>0</v>
      </c>
    </row>
    <row r="100649" spans="1:7" x14ac:dyDescent="0.3">
      <c r="A100649">
        <v>456098</v>
      </c>
      <c r="B100649">
        <v>13362</v>
      </c>
      <c r="C100649" s="81">
        <v>44310.872835648152</v>
      </c>
      <c r="D100649">
        <v>8662</v>
      </c>
      <c r="E100649" s="7">
        <v>1200</v>
      </c>
      <c r="F100649" s="5">
        <f t="shared" si="3147"/>
        <v>44044.306481481479</v>
      </c>
      <c r="G100649" s="6">
        <f t="shared" si="3148"/>
        <v>0</v>
      </c>
    </row>
    <row r="100650" spans="1:7" x14ac:dyDescent="0.3">
      <c r="A100650">
        <v>456104</v>
      </c>
      <c r="B100650">
        <v>6370</v>
      </c>
      <c r="C100650" s="81">
        <v>44310.873148148137</v>
      </c>
      <c r="D100650">
        <v>2428</v>
      </c>
      <c r="E100650" s="7">
        <v>1200</v>
      </c>
      <c r="F100650" s="5">
        <f t="shared" si="3147"/>
        <v>44137.493807870371</v>
      </c>
      <c r="G100650" s="6">
        <f t="shared" si="3148"/>
        <v>0</v>
      </c>
    </row>
    <row r="100651" spans="1:7" x14ac:dyDescent="0.3">
      <c r="A100651">
        <v>456110</v>
      </c>
      <c r="B100651">
        <v>6857</v>
      </c>
      <c r="C100651" s="81">
        <v>44310.873495370368</v>
      </c>
      <c r="D100651">
        <v>8501</v>
      </c>
      <c r="E100651" s="7">
        <v>1200</v>
      </c>
      <c r="F100651" s="5">
        <f t="shared" si="3147"/>
        <v>44166.429490740738</v>
      </c>
      <c r="G100651" s="6">
        <f t="shared" si="3148"/>
        <v>0</v>
      </c>
    </row>
    <row r="100652" spans="1:7" x14ac:dyDescent="0.3">
      <c r="A100652">
        <v>456117</v>
      </c>
      <c r="B100652">
        <v>8255</v>
      </c>
      <c r="C100652" s="81">
        <v>44310.88013888889</v>
      </c>
      <c r="D100652">
        <v>4782</v>
      </c>
      <c r="E100652" s="7">
        <v>1200</v>
      </c>
      <c r="F100652" s="5">
        <f t="shared" si="3147"/>
        <v>44105.143101851849</v>
      </c>
      <c r="G100652" s="6">
        <f t="shared" si="3148"/>
        <v>0</v>
      </c>
    </row>
    <row r="100653" spans="1:7" x14ac:dyDescent="0.3">
      <c r="A100653">
        <v>456122</v>
      </c>
      <c r="B100653">
        <v>10253</v>
      </c>
      <c r="C100653" s="81">
        <v>44310.882071759261</v>
      </c>
      <c r="D100653">
        <v>1363</v>
      </c>
      <c r="E100653" s="7">
        <v>1200</v>
      </c>
      <c r="F100653" s="5">
        <f t="shared" si="3147"/>
        <v>44256.280833333331</v>
      </c>
      <c r="G100653" s="6">
        <f t="shared" si="3148"/>
        <v>0</v>
      </c>
    </row>
    <row r="100654" spans="1:7" x14ac:dyDescent="0.3">
      <c r="A100654">
        <v>456126</v>
      </c>
      <c r="B100654">
        <v>4676</v>
      </c>
      <c r="C100654" s="81">
        <v>44310.882615740738</v>
      </c>
      <c r="D100654">
        <v>3788</v>
      </c>
      <c r="E100654" s="7">
        <v>1200</v>
      </c>
      <c r="F100654" s="5">
        <f t="shared" si="3147"/>
        <v>44075.480567129627</v>
      </c>
      <c r="G100654" s="6">
        <f t="shared" si="3148"/>
        <v>0</v>
      </c>
    </row>
    <row r="100655" spans="1:7" x14ac:dyDescent="0.3">
      <c r="A100655">
        <v>456130</v>
      </c>
      <c r="B100655">
        <v>10786</v>
      </c>
      <c r="C100655" s="81">
        <v>44310.892129629632</v>
      </c>
      <c r="D100655">
        <v>8064</v>
      </c>
      <c r="E100655" s="7">
        <v>1200</v>
      </c>
      <c r="F100655" s="5">
        <f t="shared" si="3147"/>
        <v>43832.876203703701</v>
      </c>
      <c r="G100655" s="6">
        <f t="shared" si="3148"/>
        <v>0</v>
      </c>
    </row>
    <row r="100656" spans="1:7" x14ac:dyDescent="0.3">
      <c r="A100656">
        <v>456133</v>
      </c>
      <c r="B100656">
        <v>12484</v>
      </c>
      <c r="C100656" s="81">
        <v>44310.893020833333</v>
      </c>
      <c r="D100656">
        <v>1363</v>
      </c>
      <c r="E100656" s="7">
        <v>1200</v>
      </c>
      <c r="F100656" s="5">
        <f t="shared" si="3147"/>
        <v>44256.280833333331</v>
      </c>
      <c r="G100656" s="6">
        <f t="shared" si="3148"/>
        <v>0</v>
      </c>
    </row>
    <row r="100657" spans="1:7" x14ac:dyDescent="0.3">
      <c r="A100657">
        <v>456137</v>
      </c>
      <c r="B100657">
        <v>5159</v>
      </c>
      <c r="C100657" s="81">
        <v>44310.894166666672</v>
      </c>
      <c r="D100657">
        <v>12046</v>
      </c>
      <c r="E100657" s="7">
        <v>1200</v>
      </c>
      <c r="F100657" s="5">
        <f t="shared" si="3147"/>
        <v>44228.557557870372</v>
      </c>
      <c r="G100657" s="6">
        <f t="shared" si="3148"/>
        <v>0</v>
      </c>
    </row>
    <row r="100658" spans="1:7" x14ac:dyDescent="0.3">
      <c r="A100658">
        <v>456140</v>
      </c>
      <c r="B100658">
        <v>2055</v>
      </c>
      <c r="C100658" s="81">
        <v>44310.894328703696</v>
      </c>
      <c r="D100658">
        <v>10587</v>
      </c>
      <c r="E100658" s="7">
        <v>1200</v>
      </c>
      <c r="F100658" s="5">
        <f t="shared" si="3147"/>
        <v>44013.007175925923</v>
      </c>
      <c r="G100658" s="6">
        <f t="shared" si="3148"/>
        <v>0</v>
      </c>
    </row>
    <row r="100659" spans="1:7" x14ac:dyDescent="0.3">
      <c r="A100659">
        <v>456142</v>
      </c>
      <c r="B100659">
        <v>2351</v>
      </c>
      <c r="C100659" s="81">
        <v>44310.90011574074</v>
      </c>
      <c r="D100659">
        <v>5193</v>
      </c>
      <c r="E100659" s="7">
        <v>1200</v>
      </c>
      <c r="F100659" s="5">
        <f t="shared" si="3147"/>
        <v>44013.102743055555</v>
      </c>
      <c r="G100659" s="6">
        <f t="shared" si="3148"/>
        <v>0</v>
      </c>
    </row>
    <row r="100660" spans="1:7" x14ac:dyDescent="0.3">
      <c r="A100660">
        <v>456148</v>
      </c>
      <c r="B100660">
        <v>6146</v>
      </c>
      <c r="C100660" s="81">
        <v>44310.904016203713</v>
      </c>
      <c r="D100660">
        <v>963</v>
      </c>
      <c r="E100660" s="7">
        <v>1200</v>
      </c>
      <c r="F100660" s="5">
        <f t="shared" si="3147"/>
        <v>44044.170370370368</v>
      </c>
      <c r="G100660" s="6">
        <f t="shared" si="3148"/>
        <v>0</v>
      </c>
    </row>
    <row r="100661" spans="1:7" x14ac:dyDescent="0.3">
      <c r="A100661">
        <v>456155</v>
      </c>
      <c r="B100661">
        <v>12326</v>
      </c>
      <c r="C100661" s="81">
        <v>44310.90556712963</v>
      </c>
      <c r="D100661">
        <v>11210</v>
      </c>
      <c r="E100661" s="7">
        <v>1200</v>
      </c>
      <c r="F100661" s="5">
        <f t="shared" si="3147"/>
        <v>43922.334780092591</v>
      </c>
      <c r="G100661" s="6">
        <f t="shared" si="3148"/>
        <v>0</v>
      </c>
    </row>
    <row r="100662" spans="1:7" x14ac:dyDescent="0.3">
      <c r="A100662">
        <v>456158</v>
      </c>
      <c r="B100662">
        <v>12233</v>
      </c>
      <c r="C100662" s="81">
        <v>44310.908506944441</v>
      </c>
      <c r="D100662">
        <v>228</v>
      </c>
      <c r="E100662" s="7">
        <v>1200</v>
      </c>
      <c r="F100662" s="5">
        <f t="shared" si="3147"/>
        <v>44200.374178240738</v>
      </c>
      <c r="G100662" s="6">
        <f t="shared" si="3148"/>
        <v>0</v>
      </c>
    </row>
    <row r="100663" spans="1:7" x14ac:dyDescent="0.3">
      <c r="A100663">
        <v>456160</v>
      </c>
      <c r="B100663">
        <v>6553</v>
      </c>
      <c r="C100663" s="81">
        <v>44310.910486111112</v>
      </c>
      <c r="D100663">
        <v>4236</v>
      </c>
      <c r="E100663" s="7">
        <v>1200</v>
      </c>
      <c r="F100663" s="5">
        <f t="shared" si="3147"/>
        <v>44013.682164351849</v>
      </c>
      <c r="G100663" s="6">
        <f t="shared" si="3148"/>
        <v>0</v>
      </c>
    </row>
    <row r="100664" spans="1:7" x14ac:dyDescent="0.3">
      <c r="A100664">
        <v>456165</v>
      </c>
      <c r="B100664">
        <v>6120</v>
      </c>
      <c r="C100664" s="81">
        <v>44310.911249999997</v>
      </c>
      <c r="D100664">
        <v>13812</v>
      </c>
      <c r="E100664" s="7">
        <v>1200</v>
      </c>
      <c r="F100664" s="5">
        <f t="shared" si="3147"/>
        <v>44105.466736111113</v>
      </c>
      <c r="G100664" s="6">
        <f t="shared" si="3148"/>
        <v>0</v>
      </c>
    </row>
    <row r="100665" spans="1:7" x14ac:dyDescent="0.3">
      <c r="A100665">
        <v>456169</v>
      </c>
      <c r="B100665">
        <v>677</v>
      </c>
      <c r="C100665" s="81">
        <v>44310.911400462966</v>
      </c>
      <c r="D100665">
        <v>6844</v>
      </c>
      <c r="E100665" s="7">
        <v>1200</v>
      </c>
      <c r="F100665" s="5">
        <f t="shared" si="3147"/>
        <v>43891.224456018521</v>
      </c>
      <c r="G100665" s="6">
        <f t="shared" si="3148"/>
        <v>0</v>
      </c>
    </row>
    <row r="100666" spans="1:7" x14ac:dyDescent="0.3">
      <c r="A100666">
        <v>456173</v>
      </c>
      <c r="B100666">
        <v>4580</v>
      </c>
      <c r="C100666" s="81">
        <v>44310.913472222222</v>
      </c>
      <c r="D100666">
        <v>10897</v>
      </c>
      <c r="E100666" s="7">
        <v>1200</v>
      </c>
      <c r="F100666" s="5">
        <f t="shared" si="3147"/>
        <v>44105.438530092593</v>
      </c>
      <c r="G100666" s="6">
        <f t="shared" si="3148"/>
        <v>0</v>
      </c>
    </row>
    <row r="100667" spans="1:7" x14ac:dyDescent="0.3">
      <c r="A100667">
        <v>456175</v>
      </c>
      <c r="B100667">
        <v>4544</v>
      </c>
      <c r="C100667" s="81">
        <v>44310.913738425923</v>
      </c>
      <c r="D100667">
        <v>7343</v>
      </c>
      <c r="E100667" s="7">
        <v>1200</v>
      </c>
      <c r="F100667" s="5">
        <f t="shared" si="3147"/>
        <v>44166.252939814818</v>
      </c>
      <c r="G100667" s="6">
        <f t="shared" si="3148"/>
        <v>0</v>
      </c>
    </row>
    <row r="100668" spans="1:7" x14ac:dyDescent="0.3">
      <c r="A100668">
        <v>456178</v>
      </c>
      <c r="B100668">
        <v>2356</v>
      </c>
      <c r="C100668" s="81">
        <v>44310.914490740739</v>
      </c>
      <c r="D100668">
        <v>10693</v>
      </c>
      <c r="E100668" s="7">
        <v>1200</v>
      </c>
      <c r="F100668" s="5">
        <f t="shared" si="3147"/>
        <v>43983.321377314816</v>
      </c>
      <c r="G100668" s="6">
        <f t="shared" si="3148"/>
        <v>0</v>
      </c>
    </row>
    <row r="100669" spans="1:7" x14ac:dyDescent="0.3">
      <c r="A100669">
        <v>456185</v>
      </c>
      <c r="B100669">
        <v>2004</v>
      </c>
      <c r="C100669" s="81">
        <v>44310.914895833332</v>
      </c>
      <c r="D100669">
        <v>7697</v>
      </c>
      <c r="E100669" s="7">
        <v>1200</v>
      </c>
      <c r="F100669" s="5">
        <f t="shared" si="3147"/>
        <v>44137.145752314813</v>
      </c>
      <c r="G100669" s="6">
        <f t="shared" si="3148"/>
        <v>0</v>
      </c>
    </row>
    <row r="100670" spans="1:7" x14ac:dyDescent="0.3">
      <c r="A100670">
        <v>456191</v>
      </c>
      <c r="B100670">
        <v>11431</v>
      </c>
      <c r="C100670" s="81">
        <v>44310.916747685187</v>
      </c>
      <c r="D100670">
        <v>2953</v>
      </c>
      <c r="E100670" s="7">
        <v>1200</v>
      </c>
      <c r="F100670" s="5">
        <f t="shared" si="3147"/>
        <v>44105.430879629632</v>
      </c>
      <c r="G100670" s="6">
        <f t="shared" si="3148"/>
        <v>0</v>
      </c>
    </row>
    <row r="100671" spans="1:7" x14ac:dyDescent="0.3">
      <c r="A100671">
        <v>456196</v>
      </c>
      <c r="B100671">
        <v>5354</v>
      </c>
      <c r="C100671" s="81">
        <v>44310.91778935185</v>
      </c>
      <c r="D100671">
        <v>4730</v>
      </c>
      <c r="E100671" s="7">
        <v>1200</v>
      </c>
      <c r="F100671" s="5">
        <f t="shared" si="3147"/>
        <v>44228.863761574074</v>
      </c>
      <c r="G100671" s="6">
        <f t="shared" si="3148"/>
        <v>0</v>
      </c>
    </row>
    <row r="100672" spans="1:7" x14ac:dyDescent="0.3">
      <c r="A100672">
        <v>456201</v>
      </c>
      <c r="B100672">
        <v>3815</v>
      </c>
      <c r="C100672" s="81">
        <v>44310.921296296299</v>
      </c>
      <c r="D100672">
        <v>1570</v>
      </c>
      <c r="E100672" s="7">
        <v>960</v>
      </c>
      <c r="F100672" s="5">
        <f t="shared" si="3147"/>
        <v>43891.105428240742</v>
      </c>
      <c r="G100672" s="6">
        <f t="shared" si="3148"/>
        <v>0</v>
      </c>
    </row>
    <row r="100673" spans="1:7" x14ac:dyDescent="0.3">
      <c r="A100673">
        <v>456205</v>
      </c>
      <c r="B100673">
        <v>7095</v>
      </c>
      <c r="C100673" s="81">
        <v>44310.922569444447</v>
      </c>
      <c r="D100673">
        <v>10607</v>
      </c>
      <c r="E100673" s="7">
        <v>1200</v>
      </c>
      <c r="F100673" s="5">
        <f t="shared" si="3147"/>
        <v>44106.289375</v>
      </c>
      <c r="G100673" s="6">
        <f t="shared" si="3148"/>
        <v>0</v>
      </c>
    </row>
    <row r="100674" spans="1:7" x14ac:dyDescent="0.3">
      <c r="A100674">
        <v>456207</v>
      </c>
      <c r="B100674">
        <v>2959</v>
      </c>
      <c r="C100674" s="81">
        <v>44310.923368055563</v>
      </c>
      <c r="D100674">
        <v>5849</v>
      </c>
      <c r="E100674" s="7">
        <v>1200</v>
      </c>
      <c r="F100674" s="5">
        <f t="shared" ref="F100674:F100737" si="3149">VLOOKUP(D100674,J:K,2,0)</f>
        <v>44013.745717592596</v>
      </c>
      <c r="G100674" s="6">
        <f t="shared" si="3148"/>
        <v>0</v>
      </c>
    </row>
    <row r="100675" spans="1:7" x14ac:dyDescent="0.3">
      <c r="A100675">
        <v>456211</v>
      </c>
      <c r="B100675">
        <v>2956</v>
      </c>
      <c r="C100675" s="81">
        <v>44310.925138888888</v>
      </c>
      <c r="D100675">
        <v>1525</v>
      </c>
      <c r="E100675" s="7">
        <v>1200</v>
      </c>
      <c r="F100675" s="5">
        <f t="shared" si="3149"/>
        <v>44288.55704861111</v>
      </c>
      <c r="G100675" s="6">
        <f t="shared" ref="G100675:G100738" si="3150">IF(F100675=C100675, 1, 0)</f>
        <v>0</v>
      </c>
    </row>
    <row r="100676" spans="1:7" x14ac:dyDescent="0.3">
      <c r="A100676">
        <v>456213</v>
      </c>
      <c r="B100676">
        <v>2262</v>
      </c>
      <c r="C100676" s="81">
        <v>44310.926689814813</v>
      </c>
      <c r="D100676">
        <v>8036</v>
      </c>
      <c r="E100676" s="7">
        <v>1200</v>
      </c>
      <c r="F100676" s="5">
        <f t="shared" si="3149"/>
        <v>44167.584826388891</v>
      </c>
      <c r="G100676" s="6">
        <f t="shared" si="3150"/>
        <v>0</v>
      </c>
    </row>
    <row r="100677" spans="1:7" x14ac:dyDescent="0.3">
      <c r="A100677">
        <v>456217</v>
      </c>
      <c r="B100677">
        <v>11898</v>
      </c>
      <c r="C100677" s="81">
        <v>44310.928749999999</v>
      </c>
      <c r="D100677">
        <v>2360</v>
      </c>
      <c r="E100677" s="7">
        <v>1200</v>
      </c>
      <c r="F100677" s="5">
        <f t="shared" si="3149"/>
        <v>44136.161643518521</v>
      </c>
      <c r="G100677" s="6">
        <f t="shared" si="3150"/>
        <v>0</v>
      </c>
    </row>
    <row r="100678" spans="1:7" x14ac:dyDescent="0.3">
      <c r="A100678">
        <v>456221</v>
      </c>
      <c r="B100678">
        <v>7720</v>
      </c>
      <c r="C100678" s="81">
        <v>44310.929398148153</v>
      </c>
      <c r="D100678">
        <v>1300</v>
      </c>
      <c r="E100678" s="7">
        <v>1200</v>
      </c>
      <c r="F100678" s="5">
        <f t="shared" si="3149"/>
        <v>44256.091504629629</v>
      </c>
      <c r="G100678" s="6">
        <f t="shared" si="3150"/>
        <v>0</v>
      </c>
    </row>
    <row r="100679" spans="1:7" x14ac:dyDescent="0.3">
      <c r="A100679">
        <v>456228</v>
      </c>
      <c r="B100679">
        <v>10321</v>
      </c>
      <c r="C100679" s="81">
        <v>44310.930798611109</v>
      </c>
      <c r="D100679">
        <v>10143</v>
      </c>
      <c r="E100679" s="7">
        <v>1200</v>
      </c>
      <c r="F100679" s="5">
        <f t="shared" si="3149"/>
        <v>44287.973437499997</v>
      </c>
      <c r="G100679" s="6">
        <f t="shared" si="3150"/>
        <v>0</v>
      </c>
    </row>
    <row r="100680" spans="1:7" x14ac:dyDescent="0.3">
      <c r="A100680">
        <v>456229</v>
      </c>
      <c r="B100680">
        <v>13433</v>
      </c>
      <c r="C100680" s="81">
        <v>44310.934872685182</v>
      </c>
      <c r="D100680">
        <v>10783</v>
      </c>
      <c r="E100680" s="7">
        <v>1200</v>
      </c>
      <c r="F100680" s="5">
        <f t="shared" si="3149"/>
        <v>43862.838495370372</v>
      </c>
      <c r="G100680" s="6">
        <f t="shared" si="3150"/>
        <v>0</v>
      </c>
    </row>
    <row r="100681" spans="1:7" x14ac:dyDescent="0.3">
      <c r="A100681">
        <v>456233</v>
      </c>
      <c r="B100681">
        <v>8937</v>
      </c>
      <c r="C100681" s="81">
        <v>44310.941053240742</v>
      </c>
      <c r="D100681">
        <v>3821</v>
      </c>
      <c r="E100681" s="7">
        <v>1200</v>
      </c>
      <c r="F100681" s="5">
        <f t="shared" si="3149"/>
        <v>43835.019953703704</v>
      </c>
      <c r="G100681" s="6">
        <f t="shared" si="3150"/>
        <v>0</v>
      </c>
    </row>
    <row r="100682" spans="1:7" x14ac:dyDescent="0.3">
      <c r="A100682">
        <v>456237</v>
      </c>
      <c r="B100682">
        <v>4429</v>
      </c>
      <c r="C100682" s="81">
        <v>44310.943622685183</v>
      </c>
      <c r="D100682">
        <v>10193</v>
      </c>
      <c r="E100682" s="7">
        <v>960</v>
      </c>
      <c r="F100682" s="5">
        <f t="shared" si="3149"/>
        <v>44197.197187500002</v>
      </c>
      <c r="G100682" s="6">
        <f t="shared" si="3150"/>
        <v>0</v>
      </c>
    </row>
    <row r="100683" spans="1:7" x14ac:dyDescent="0.3">
      <c r="A100683">
        <v>456244</v>
      </c>
      <c r="B100683">
        <v>4853</v>
      </c>
      <c r="C100683" s="81">
        <v>44310.944976851853</v>
      </c>
      <c r="D100683">
        <v>1181</v>
      </c>
      <c r="E100683" s="7">
        <v>1200</v>
      </c>
      <c r="F100683" s="5">
        <f t="shared" si="3149"/>
        <v>43985.458460648151</v>
      </c>
      <c r="G100683" s="6">
        <f t="shared" si="3150"/>
        <v>0</v>
      </c>
    </row>
    <row r="100684" spans="1:7" x14ac:dyDescent="0.3">
      <c r="A100684">
        <v>456250</v>
      </c>
      <c r="B100684">
        <v>12327</v>
      </c>
      <c r="C100684" s="81">
        <v>44310.945752314823</v>
      </c>
      <c r="D100684">
        <v>2387</v>
      </c>
      <c r="E100684" s="7">
        <v>1200</v>
      </c>
      <c r="F100684" s="5">
        <f t="shared" si="3149"/>
        <v>43836.127511574072</v>
      </c>
      <c r="G100684" s="6">
        <f t="shared" si="3150"/>
        <v>0</v>
      </c>
    </row>
    <row r="100685" spans="1:7" x14ac:dyDescent="0.3">
      <c r="A100685">
        <v>456256</v>
      </c>
      <c r="B100685">
        <v>9276</v>
      </c>
      <c r="C100685" s="81">
        <v>44310.945868055547</v>
      </c>
      <c r="D100685">
        <v>140</v>
      </c>
      <c r="E100685" s="7">
        <v>1200</v>
      </c>
      <c r="F100685" s="5">
        <f t="shared" si="3149"/>
        <v>44228.372673611113</v>
      </c>
      <c r="G100685" s="6">
        <f t="shared" si="3150"/>
        <v>0</v>
      </c>
    </row>
    <row r="100686" spans="1:7" x14ac:dyDescent="0.3">
      <c r="A100686">
        <v>456258</v>
      </c>
      <c r="B100686">
        <v>8808</v>
      </c>
      <c r="C100686" s="81">
        <v>44310.947523148148</v>
      </c>
      <c r="D100686">
        <v>10790</v>
      </c>
      <c r="E100686" s="7">
        <v>1200</v>
      </c>
      <c r="F100686" s="5">
        <f t="shared" si="3149"/>
        <v>44287.415277777778</v>
      </c>
      <c r="G100686" s="6">
        <f t="shared" si="3150"/>
        <v>0</v>
      </c>
    </row>
    <row r="100687" spans="1:7" x14ac:dyDescent="0.3">
      <c r="A100687">
        <v>456261</v>
      </c>
      <c r="B100687">
        <v>11897</v>
      </c>
      <c r="C100687" s="81">
        <v>44310.947604166657</v>
      </c>
      <c r="D100687">
        <v>10803</v>
      </c>
      <c r="E100687" s="7">
        <v>1200</v>
      </c>
      <c r="F100687" s="5">
        <f t="shared" si="3149"/>
        <v>44044.362303240741</v>
      </c>
      <c r="G100687" s="6">
        <f t="shared" si="3150"/>
        <v>0</v>
      </c>
    </row>
    <row r="100688" spans="1:7" x14ac:dyDescent="0.3">
      <c r="A100688">
        <v>456264</v>
      </c>
      <c r="B100688">
        <v>12536</v>
      </c>
      <c r="C100688" s="81">
        <v>44310.947928240741</v>
      </c>
      <c r="D100688">
        <v>10807</v>
      </c>
      <c r="E100688" s="7">
        <v>1200</v>
      </c>
      <c r="F100688" s="5">
        <f t="shared" si="3149"/>
        <v>43953.841516203705</v>
      </c>
      <c r="G100688" s="6">
        <f t="shared" si="3150"/>
        <v>0</v>
      </c>
    </row>
    <row r="100689" spans="1:7" x14ac:dyDescent="0.3">
      <c r="A100689">
        <v>456266</v>
      </c>
      <c r="B100689">
        <v>1752</v>
      </c>
      <c r="C100689" s="81">
        <v>44310.948958333327</v>
      </c>
      <c r="D100689">
        <v>5166</v>
      </c>
      <c r="E100689" s="7">
        <v>1200</v>
      </c>
      <c r="F100689" s="5">
        <f t="shared" si="3149"/>
        <v>44197.428252314814</v>
      </c>
      <c r="G100689" s="6">
        <f t="shared" si="3150"/>
        <v>0</v>
      </c>
    </row>
    <row r="100690" spans="1:7" x14ac:dyDescent="0.3">
      <c r="A100690">
        <v>456268</v>
      </c>
      <c r="B100690">
        <v>3592</v>
      </c>
      <c r="C100690" s="81">
        <v>44310.950231481482</v>
      </c>
      <c r="D100690">
        <v>2403</v>
      </c>
      <c r="E100690" s="7">
        <v>1200</v>
      </c>
      <c r="F100690" s="5">
        <f t="shared" si="3149"/>
        <v>44288.22384259259</v>
      </c>
      <c r="G100690" s="6">
        <f t="shared" si="3150"/>
        <v>0</v>
      </c>
    </row>
    <row r="100691" spans="1:7" x14ac:dyDescent="0.3">
      <c r="A100691">
        <v>456273</v>
      </c>
      <c r="B100691">
        <v>3582</v>
      </c>
      <c r="C100691" s="81">
        <v>44310.951192129629</v>
      </c>
      <c r="D100691">
        <v>6962</v>
      </c>
      <c r="E100691" s="7">
        <v>1200</v>
      </c>
      <c r="F100691" s="5">
        <f t="shared" si="3149"/>
        <v>43922.213738425926</v>
      </c>
      <c r="G100691" s="6">
        <f t="shared" si="3150"/>
        <v>0</v>
      </c>
    </row>
    <row r="100692" spans="1:7" x14ac:dyDescent="0.3">
      <c r="A100692">
        <v>456279</v>
      </c>
      <c r="B100692">
        <v>9280</v>
      </c>
      <c r="C100692" s="81">
        <v>44310.953935185193</v>
      </c>
      <c r="D100692">
        <v>1525</v>
      </c>
      <c r="E100692" s="7">
        <v>1200</v>
      </c>
      <c r="F100692" s="5">
        <f t="shared" si="3149"/>
        <v>44288.55704861111</v>
      </c>
      <c r="G100692" s="6">
        <f t="shared" si="3150"/>
        <v>0</v>
      </c>
    </row>
    <row r="100693" spans="1:7" x14ac:dyDescent="0.3">
      <c r="A100693">
        <v>456281</v>
      </c>
      <c r="B100693">
        <v>4531</v>
      </c>
      <c r="C100693" s="81">
        <v>44310.954699074071</v>
      </c>
      <c r="D100693">
        <v>6204</v>
      </c>
      <c r="E100693" s="7">
        <v>1200</v>
      </c>
      <c r="F100693" s="5">
        <f t="shared" si="3149"/>
        <v>43983.43540509259</v>
      </c>
      <c r="G100693" s="6">
        <f t="shared" si="3150"/>
        <v>0</v>
      </c>
    </row>
    <row r="100694" spans="1:7" x14ac:dyDescent="0.3">
      <c r="A100694">
        <v>456283</v>
      </c>
      <c r="B100694">
        <v>13934</v>
      </c>
      <c r="C100694" s="81">
        <v>44310.955474537041</v>
      </c>
      <c r="D100694">
        <v>11864</v>
      </c>
      <c r="E100694" s="7">
        <v>0</v>
      </c>
      <c r="F100694" s="5">
        <f t="shared" si="3149"/>
        <v>44200.542662037034</v>
      </c>
      <c r="G100694" s="6">
        <f t="shared" si="3150"/>
        <v>0</v>
      </c>
    </row>
    <row r="100695" spans="1:7" x14ac:dyDescent="0.3">
      <c r="A100695">
        <v>456289</v>
      </c>
      <c r="B100695">
        <v>5286</v>
      </c>
      <c r="C100695" s="81">
        <v>44310.955879629633</v>
      </c>
      <c r="D100695">
        <v>10607</v>
      </c>
      <c r="E100695" s="7">
        <v>1200</v>
      </c>
      <c r="F100695" s="5">
        <f t="shared" si="3149"/>
        <v>44106.289375</v>
      </c>
      <c r="G100695" s="6">
        <f t="shared" si="3150"/>
        <v>0</v>
      </c>
    </row>
    <row r="100696" spans="1:7" x14ac:dyDescent="0.3">
      <c r="A100696">
        <v>456296</v>
      </c>
      <c r="B100696">
        <v>1053</v>
      </c>
      <c r="C100696" s="81">
        <v>44310.956006944441</v>
      </c>
      <c r="D100696">
        <v>8436</v>
      </c>
      <c r="E100696" s="7">
        <v>1200</v>
      </c>
      <c r="F100696" s="5">
        <f t="shared" si="3149"/>
        <v>43862.029675925929</v>
      </c>
      <c r="G100696" s="6">
        <f t="shared" si="3150"/>
        <v>0</v>
      </c>
    </row>
    <row r="100697" spans="1:7" x14ac:dyDescent="0.3">
      <c r="A100697">
        <v>456303</v>
      </c>
      <c r="B100697">
        <v>12318</v>
      </c>
      <c r="C100697" s="81">
        <v>44310.962256944447</v>
      </c>
      <c r="D100697">
        <v>1363</v>
      </c>
      <c r="E100697" s="7">
        <v>960</v>
      </c>
      <c r="F100697" s="5">
        <f t="shared" si="3149"/>
        <v>44256.280833333331</v>
      </c>
      <c r="G100697" s="6">
        <f t="shared" si="3150"/>
        <v>0</v>
      </c>
    </row>
    <row r="100698" spans="1:7" x14ac:dyDescent="0.3">
      <c r="A100698">
        <v>456308</v>
      </c>
      <c r="B100698">
        <v>4550</v>
      </c>
      <c r="C100698" s="81">
        <v>44310.963287037041</v>
      </c>
      <c r="D100698">
        <v>8364</v>
      </c>
      <c r="E100698" s="7">
        <v>1200</v>
      </c>
      <c r="F100698" s="5">
        <f t="shared" si="3149"/>
        <v>44197.986354166664</v>
      </c>
      <c r="G100698" s="6">
        <f t="shared" si="3150"/>
        <v>0</v>
      </c>
    </row>
    <row r="100699" spans="1:7" x14ac:dyDescent="0.3">
      <c r="A100699">
        <v>456313</v>
      </c>
      <c r="B100699">
        <v>5550</v>
      </c>
      <c r="C100699" s="81">
        <v>44310.96361111111</v>
      </c>
      <c r="D100699">
        <v>12950</v>
      </c>
      <c r="E100699" s="7">
        <v>1200</v>
      </c>
      <c r="F100699" s="5">
        <f t="shared" si="3149"/>
        <v>44166.169814814813</v>
      </c>
      <c r="G100699" s="6">
        <f t="shared" si="3150"/>
        <v>0</v>
      </c>
    </row>
    <row r="100700" spans="1:7" x14ac:dyDescent="0.3">
      <c r="A100700">
        <v>456314</v>
      </c>
      <c r="B100700">
        <v>8690</v>
      </c>
      <c r="C100700" s="81">
        <v>44310.96429398148</v>
      </c>
      <c r="D100700">
        <v>3465</v>
      </c>
      <c r="E100700" s="7">
        <v>0</v>
      </c>
      <c r="F100700" s="5">
        <f t="shared" si="3149"/>
        <v>44287.207592592589</v>
      </c>
      <c r="G100700" s="6">
        <f t="shared" si="3150"/>
        <v>0</v>
      </c>
    </row>
    <row r="100701" spans="1:7" x14ac:dyDescent="0.3">
      <c r="A100701">
        <v>456320</v>
      </c>
      <c r="B100701">
        <v>4470</v>
      </c>
      <c r="C100701" s="81">
        <v>44310.964513888888</v>
      </c>
      <c r="D100701">
        <v>6403</v>
      </c>
      <c r="E100701" s="7">
        <v>960</v>
      </c>
      <c r="F100701" s="5">
        <f t="shared" si="3149"/>
        <v>43922.923217592594</v>
      </c>
      <c r="G100701" s="6">
        <f t="shared" si="3150"/>
        <v>0</v>
      </c>
    </row>
    <row r="100702" spans="1:7" x14ac:dyDescent="0.3">
      <c r="A100702">
        <v>456327</v>
      </c>
      <c r="B100702">
        <v>5474</v>
      </c>
      <c r="C100702" s="81">
        <v>44310.970706018517</v>
      </c>
      <c r="D100702">
        <v>6236</v>
      </c>
      <c r="E100702" s="7">
        <v>1200</v>
      </c>
      <c r="F100702" s="5">
        <f t="shared" si="3149"/>
        <v>44256.235601851855</v>
      </c>
      <c r="G100702" s="6">
        <f t="shared" si="3150"/>
        <v>0</v>
      </c>
    </row>
    <row r="100703" spans="1:7" x14ac:dyDescent="0.3">
      <c r="A100703">
        <v>456331</v>
      </c>
      <c r="B100703">
        <v>9284</v>
      </c>
      <c r="C100703" s="81">
        <v>44310.971597222233</v>
      </c>
      <c r="D100703">
        <v>4972</v>
      </c>
      <c r="E100703" s="7">
        <v>1200</v>
      </c>
      <c r="F100703" s="5">
        <f t="shared" si="3149"/>
        <v>43952.029305555552</v>
      </c>
      <c r="G100703" s="6">
        <f t="shared" si="3150"/>
        <v>0</v>
      </c>
    </row>
    <row r="100704" spans="1:7" x14ac:dyDescent="0.3">
      <c r="A100704">
        <v>456334</v>
      </c>
      <c r="B100704">
        <v>243</v>
      </c>
      <c r="C100704" s="81">
        <v>44310.980613425927</v>
      </c>
      <c r="D100704">
        <v>8103</v>
      </c>
      <c r="E100704" s="7">
        <v>1200</v>
      </c>
      <c r="F100704" s="5">
        <f t="shared" si="3149"/>
        <v>44105.618298611109</v>
      </c>
      <c r="G100704" s="6">
        <f t="shared" si="3150"/>
        <v>0</v>
      </c>
    </row>
    <row r="100705" spans="1:7" x14ac:dyDescent="0.3">
      <c r="A100705">
        <v>456338</v>
      </c>
      <c r="B100705">
        <v>4223</v>
      </c>
      <c r="C100705" s="81">
        <v>44310.984224537038</v>
      </c>
      <c r="D100705">
        <v>6025</v>
      </c>
      <c r="E100705" s="7">
        <v>1200</v>
      </c>
      <c r="F100705" s="5">
        <f t="shared" si="3149"/>
        <v>44136.587361111109</v>
      </c>
      <c r="G100705" s="6">
        <f t="shared" si="3150"/>
        <v>0</v>
      </c>
    </row>
    <row r="100706" spans="1:7" x14ac:dyDescent="0.3">
      <c r="A100706">
        <v>456342</v>
      </c>
      <c r="B100706">
        <v>8269</v>
      </c>
      <c r="C100706" s="81">
        <v>44310.985972222217</v>
      </c>
      <c r="D100706">
        <v>5272</v>
      </c>
      <c r="E100706" s="7">
        <v>1200</v>
      </c>
      <c r="F100706" s="5">
        <f t="shared" si="3149"/>
        <v>44136.199131944442</v>
      </c>
      <c r="G100706" s="6">
        <f t="shared" si="3150"/>
        <v>0</v>
      </c>
    </row>
    <row r="100707" spans="1:7" x14ac:dyDescent="0.3">
      <c r="A100707">
        <v>456348</v>
      </c>
      <c r="B100707">
        <v>3592</v>
      </c>
      <c r="C100707" s="81">
        <v>44310.987314814818</v>
      </c>
      <c r="D100707">
        <v>12030</v>
      </c>
      <c r="E100707" s="7">
        <v>1200</v>
      </c>
      <c r="F100707" s="5">
        <f t="shared" si="3149"/>
        <v>43832.412627314814</v>
      </c>
      <c r="G100707" s="6">
        <f t="shared" si="3150"/>
        <v>0</v>
      </c>
    </row>
    <row r="100708" spans="1:7" x14ac:dyDescent="0.3">
      <c r="A100708">
        <v>456349</v>
      </c>
      <c r="B100708">
        <v>12461</v>
      </c>
      <c r="C100708" s="81">
        <v>44310.989270833343</v>
      </c>
      <c r="D100708">
        <v>7418</v>
      </c>
      <c r="E100708" s="7">
        <v>1200</v>
      </c>
      <c r="F100708" s="5">
        <f t="shared" si="3149"/>
        <v>44288.10324074074</v>
      </c>
      <c r="G100708" s="6">
        <f t="shared" si="3150"/>
        <v>0</v>
      </c>
    </row>
    <row r="100709" spans="1:7" x14ac:dyDescent="0.3">
      <c r="A100709">
        <v>456356</v>
      </c>
      <c r="B100709">
        <v>6523</v>
      </c>
      <c r="C100709" s="81">
        <v>44310.991111111107</v>
      </c>
      <c r="D100709">
        <v>8530</v>
      </c>
      <c r="E100709" s="7">
        <v>1200</v>
      </c>
      <c r="F100709" s="5">
        <f t="shared" si="3149"/>
        <v>44136.910833333335</v>
      </c>
      <c r="G100709" s="6">
        <f t="shared" si="3150"/>
        <v>0</v>
      </c>
    </row>
    <row r="100710" spans="1:7" x14ac:dyDescent="0.3">
      <c r="A100710">
        <v>456360</v>
      </c>
      <c r="B100710">
        <v>12177</v>
      </c>
      <c r="C100710" s="81">
        <v>44310.994004629632</v>
      </c>
      <c r="D100710">
        <v>2421</v>
      </c>
      <c r="E100710" s="7">
        <v>1200</v>
      </c>
      <c r="F100710" s="5">
        <f t="shared" si="3149"/>
        <v>44044.368518518517</v>
      </c>
      <c r="G100710" s="6">
        <f t="shared" si="3150"/>
        <v>0</v>
      </c>
    </row>
    <row r="100711" spans="1:7" x14ac:dyDescent="0.3">
      <c r="A100711">
        <v>456367</v>
      </c>
      <c r="B100711">
        <v>11699</v>
      </c>
      <c r="C100711" s="81">
        <v>44310.998182870368</v>
      </c>
      <c r="D100711">
        <v>4984</v>
      </c>
      <c r="E100711" s="7">
        <v>1200</v>
      </c>
      <c r="F100711" s="5">
        <f t="shared" si="3149"/>
        <v>44256.443159722221</v>
      </c>
      <c r="G100711" s="6">
        <f t="shared" si="3150"/>
        <v>0</v>
      </c>
    </row>
    <row r="100712" spans="1:7" x14ac:dyDescent="0.3">
      <c r="A100712">
        <v>456368</v>
      </c>
      <c r="B100712">
        <v>2584</v>
      </c>
      <c r="C100712" s="81">
        <v>44311.000173611108</v>
      </c>
      <c r="D100712">
        <v>12156</v>
      </c>
      <c r="E100712" s="7">
        <v>1200</v>
      </c>
      <c r="F100712" s="5">
        <f t="shared" si="3149"/>
        <v>43922.017361111109</v>
      </c>
      <c r="G100712" s="6">
        <f t="shared" si="3150"/>
        <v>0</v>
      </c>
    </row>
    <row r="100713" spans="1:7" x14ac:dyDescent="0.3">
      <c r="A100713">
        <v>456374</v>
      </c>
      <c r="B100713">
        <v>11454</v>
      </c>
      <c r="C100713" s="81">
        <v>44311.002013888887</v>
      </c>
      <c r="D100713">
        <v>12506</v>
      </c>
      <c r="E100713" s="7">
        <v>1200</v>
      </c>
      <c r="F100713" s="5">
        <f t="shared" si="3149"/>
        <v>44197.133923611109</v>
      </c>
      <c r="G100713" s="6">
        <f t="shared" si="3150"/>
        <v>0</v>
      </c>
    </row>
    <row r="100714" spans="1:7" x14ac:dyDescent="0.3">
      <c r="A100714">
        <v>456377</v>
      </c>
      <c r="B100714">
        <v>10767</v>
      </c>
      <c r="C100714" s="81">
        <v>44311.002418981479</v>
      </c>
      <c r="D100714">
        <v>8036</v>
      </c>
      <c r="E100714" s="7">
        <v>960</v>
      </c>
      <c r="F100714" s="5">
        <f t="shared" si="3149"/>
        <v>44167.584826388891</v>
      </c>
      <c r="G100714" s="6">
        <f t="shared" si="3150"/>
        <v>0</v>
      </c>
    </row>
    <row r="100715" spans="1:7" x14ac:dyDescent="0.3">
      <c r="A100715">
        <v>456383</v>
      </c>
      <c r="B100715">
        <v>10895</v>
      </c>
      <c r="C100715" s="81">
        <v>44311.004560185182</v>
      </c>
      <c r="D100715">
        <v>3318</v>
      </c>
      <c r="E100715" s="7">
        <v>0</v>
      </c>
      <c r="F100715" s="5">
        <f t="shared" si="3149"/>
        <v>43923.46261574074</v>
      </c>
      <c r="G100715" s="6">
        <f t="shared" si="3150"/>
        <v>0</v>
      </c>
    </row>
    <row r="100716" spans="1:7" x14ac:dyDescent="0.3">
      <c r="A100716">
        <v>456385</v>
      </c>
      <c r="B100716">
        <v>11722</v>
      </c>
      <c r="C100716" s="81">
        <v>44311.006736111107</v>
      </c>
      <c r="D100716">
        <v>4674</v>
      </c>
      <c r="E100716" s="7">
        <v>1200</v>
      </c>
      <c r="F100716" s="5">
        <f t="shared" si="3149"/>
        <v>44075.012592592589</v>
      </c>
      <c r="G100716" s="6">
        <f t="shared" si="3150"/>
        <v>0</v>
      </c>
    </row>
    <row r="100717" spans="1:7" x14ac:dyDescent="0.3">
      <c r="A100717">
        <v>456386</v>
      </c>
      <c r="B100717">
        <v>13164</v>
      </c>
      <c r="C100717" s="81">
        <v>44311.008819444447</v>
      </c>
      <c r="D100717">
        <v>2688</v>
      </c>
      <c r="E100717" s="7">
        <v>1200</v>
      </c>
      <c r="F100717" s="5">
        <f t="shared" si="3149"/>
        <v>44015.97284722222</v>
      </c>
      <c r="G100717" s="6">
        <f t="shared" si="3150"/>
        <v>0</v>
      </c>
    </row>
    <row r="100718" spans="1:7" x14ac:dyDescent="0.3">
      <c r="A100718">
        <v>456390</v>
      </c>
      <c r="B100718">
        <v>8533</v>
      </c>
      <c r="C100718" s="81">
        <v>44311.019293981481</v>
      </c>
      <c r="D100718">
        <v>4522</v>
      </c>
      <c r="E100718" s="7">
        <v>1200</v>
      </c>
      <c r="F100718" s="5">
        <f t="shared" si="3149"/>
        <v>44136.153078703705</v>
      </c>
      <c r="G100718" s="6">
        <f t="shared" si="3150"/>
        <v>0</v>
      </c>
    </row>
    <row r="100719" spans="1:7" x14ac:dyDescent="0.3">
      <c r="A100719">
        <v>456392</v>
      </c>
      <c r="B100719">
        <v>8530</v>
      </c>
      <c r="C100719" s="81">
        <v>44311.021192129629</v>
      </c>
      <c r="D100719">
        <v>1737</v>
      </c>
      <c r="E100719" s="7">
        <v>1200</v>
      </c>
      <c r="F100719" s="5">
        <f t="shared" si="3149"/>
        <v>43923.047071759262</v>
      </c>
      <c r="G100719" s="6">
        <f t="shared" si="3150"/>
        <v>0</v>
      </c>
    </row>
    <row r="100720" spans="1:7" x14ac:dyDescent="0.3">
      <c r="A100720">
        <v>456397</v>
      </c>
      <c r="B100720">
        <v>13822</v>
      </c>
      <c r="C100720" s="81">
        <v>44311.024027777778</v>
      </c>
      <c r="D100720">
        <v>2731</v>
      </c>
      <c r="E100720" s="7">
        <v>1200</v>
      </c>
      <c r="F100720" s="5">
        <f t="shared" si="3149"/>
        <v>44198.486990740741</v>
      </c>
      <c r="G100720" s="6">
        <f t="shared" si="3150"/>
        <v>0</v>
      </c>
    </row>
    <row r="100721" spans="1:7" x14ac:dyDescent="0.3">
      <c r="A100721">
        <v>456399</v>
      </c>
      <c r="B100721">
        <v>9169</v>
      </c>
      <c r="C100721" s="81">
        <v>44311.03497685185</v>
      </c>
      <c r="D100721">
        <v>10869</v>
      </c>
      <c r="E100721" s="7">
        <v>1200</v>
      </c>
      <c r="F100721" s="5">
        <f t="shared" si="3149"/>
        <v>44105.638993055552</v>
      </c>
      <c r="G100721" s="6">
        <f t="shared" si="3150"/>
        <v>0</v>
      </c>
    </row>
    <row r="100722" spans="1:7" x14ac:dyDescent="0.3">
      <c r="A100722">
        <v>456402</v>
      </c>
      <c r="B100722">
        <v>4147</v>
      </c>
      <c r="C100722" s="81">
        <v>44311.035567129627</v>
      </c>
      <c r="D100722">
        <v>6353</v>
      </c>
      <c r="E100722" s="7">
        <v>1200</v>
      </c>
      <c r="F100722" s="5">
        <f t="shared" si="3149"/>
        <v>43891.160011574073</v>
      </c>
      <c r="G100722" s="6">
        <f t="shared" si="3150"/>
        <v>0</v>
      </c>
    </row>
    <row r="100723" spans="1:7" x14ac:dyDescent="0.3">
      <c r="A100723">
        <v>456404</v>
      </c>
      <c r="B100723">
        <v>11840</v>
      </c>
      <c r="C100723" s="81">
        <v>44311.036828703713</v>
      </c>
      <c r="D100723">
        <v>10803</v>
      </c>
      <c r="E100723" s="7">
        <v>1200</v>
      </c>
      <c r="F100723" s="5">
        <f t="shared" si="3149"/>
        <v>44044.362303240741</v>
      </c>
      <c r="G100723" s="6">
        <f t="shared" si="3150"/>
        <v>0</v>
      </c>
    </row>
    <row r="100724" spans="1:7" x14ac:dyDescent="0.3">
      <c r="A100724">
        <v>456411</v>
      </c>
      <c r="B100724">
        <v>12177</v>
      </c>
      <c r="C100724" s="81">
        <v>44311.038032407407</v>
      </c>
      <c r="D100724">
        <v>9637</v>
      </c>
      <c r="E100724" s="7">
        <v>1200</v>
      </c>
      <c r="F100724" s="5">
        <f t="shared" si="3149"/>
        <v>44287.032349537039</v>
      </c>
      <c r="G100724" s="6">
        <f t="shared" si="3150"/>
        <v>0</v>
      </c>
    </row>
    <row r="100725" spans="1:7" x14ac:dyDescent="0.3">
      <c r="A100725">
        <v>456413</v>
      </c>
      <c r="B100725">
        <v>4583</v>
      </c>
      <c r="C100725" s="81">
        <v>44311.039143518523</v>
      </c>
      <c r="D100725">
        <v>6041</v>
      </c>
      <c r="E100725" s="7">
        <v>1200</v>
      </c>
      <c r="F100725" s="5">
        <f t="shared" si="3149"/>
        <v>44256.102754629632</v>
      </c>
      <c r="G100725" s="6">
        <f t="shared" si="3150"/>
        <v>0</v>
      </c>
    </row>
    <row r="100726" spans="1:7" x14ac:dyDescent="0.3">
      <c r="A100726">
        <v>456414</v>
      </c>
      <c r="B100726">
        <v>8973</v>
      </c>
      <c r="C100726" s="81">
        <v>44311.043900462973</v>
      </c>
      <c r="D100726">
        <v>12506</v>
      </c>
      <c r="E100726" s="7">
        <v>0</v>
      </c>
      <c r="F100726" s="5">
        <f t="shared" si="3149"/>
        <v>44197.133923611109</v>
      </c>
      <c r="G100726" s="6">
        <f t="shared" si="3150"/>
        <v>0</v>
      </c>
    </row>
    <row r="100727" spans="1:7" x14ac:dyDescent="0.3">
      <c r="A100727">
        <v>456419</v>
      </c>
      <c r="B100727">
        <v>6608</v>
      </c>
      <c r="C100727" s="81">
        <v>44311.050416666672</v>
      </c>
      <c r="D100727">
        <v>2387</v>
      </c>
      <c r="E100727" s="7">
        <v>1200</v>
      </c>
      <c r="F100727" s="5">
        <f t="shared" si="3149"/>
        <v>43836.127511574072</v>
      </c>
      <c r="G100727" s="6">
        <f t="shared" si="3150"/>
        <v>0</v>
      </c>
    </row>
    <row r="100728" spans="1:7" x14ac:dyDescent="0.3">
      <c r="A100728">
        <v>456424</v>
      </c>
      <c r="B100728">
        <v>13363</v>
      </c>
      <c r="C100728" s="81">
        <v>44311.052662037036</v>
      </c>
      <c r="D100728">
        <v>2251</v>
      </c>
      <c r="E100728" s="7">
        <v>1200</v>
      </c>
      <c r="F100728" s="5">
        <f t="shared" si="3149"/>
        <v>43923.152268518519</v>
      </c>
      <c r="G100728" s="6">
        <f t="shared" si="3150"/>
        <v>0</v>
      </c>
    </row>
    <row r="100729" spans="1:7" x14ac:dyDescent="0.3">
      <c r="A100729">
        <v>456428</v>
      </c>
      <c r="B100729">
        <v>7948</v>
      </c>
      <c r="C100729" s="81">
        <v>44311.056504629632</v>
      </c>
      <c r="D100729">
        <v>8036</v>
      </c>
      <c r="E100729" s="7">
        <v>0</v>
      </c>
      <c r="F100729" s="5">
        <f t="shared" si="3149"/>
        <v>44167.584826388891</v>
      </c>
      <c r="G100729" s="6">
        <f t="shared" si="3150"/>
        <v>0</v>
      </c>
    </row>
    <row r="100730" spans="1:7" x14ac:dyDescent="0.3">
      <c r="A100730">
        <v>456433</v>
      </c>
      <c r="B100730">
        <v>8973</v>
      </c>
      <c r="C100730" s="81">
        <v>44311.059224537043</v>
      </c>
      <c r="D100730">
        <v>725</v>
      </c>
      <c r="E100730" s="7">
        <v>960</v>
      </c>
      <c r="F100730" s="5">
        <f t="shared" si="3149"/>
        <v>44256.011377314811</v>
      </c>
      <c r="G100730" s="6">
        <f t="shared" si="3150"/>
        <v>0</v>
      </c>
    </row>
    <row r="100731" spans="1:7" x14ac:dyDescent="0.3">
      <c r="A100731">
        <v>456437</v>
      </c>
      <c r="B100731">
        <v>4429</v>
      </c>
      <c r="C100731" s="81">
        <v>44311.059247685182</v>
      </c>
      <c r="D100731">
        <v>8036</v>
      </c>
      <c r="E100731" s="7">
        <v>1200</v>
      </c>
      <c r="F100731" s="5">
        <f t="shared" si="3149"/>
        <v>44167.584826388891</v>
      </c>
      <c r="G100731" s="6">
        <f t="shared" si="3150"/>
        <v>0</v>
      </c>
    </row>
    <row r="100732" spans="1:7" x14ac:dyDescent="0.3">
      <c r="A100732">
        <v>456438</v>
      </c>
      <c r="B100732">
        <v>10860</v>
      </c>
      <c r="C100732" s="81">
        <v>44311.062152777777</v>
      </c>
      <c r="D100732">
        <v>11922</v>
      </c>
      <c r="E100732" s="7">
        <v>1200</v>
      </c>
      <c r="F100732" s="5">
        <f t="shared" si="3149"/>
        <v>44105.534861111111</v>
      </c>
      <c r="G100732" s="6">
        <f t="shared" si="3150"/>
        <v>0</v>
      </c>
    </row>
    <row r="100733" spans="1:7" x14ac:dyDescent="0.3">
      <c r="A100733">
        <v>456441</v>
      </c>
      <c r="B100733">
        <v>12435</v>
      </c>
      <c r="C100733" s="81">
        <v>44311.063622685193</v>
      </c>
      <c r="D100733">
        <v>10304</v>
      </c>
      <c r="E100733" s="7">
        <v>1200</v>
      </c>
      <c r="F100733" s="5">
        <f t="shared" si="3149"/>
        <v>43891.918229166666</v>
      </c>
      <c r="G100733" s="6">
        <f t="shared" si="3150"/>
        <v>0</v>
      </c>
    </row>
    <row r="100734" spans="1:7" x14ac:dyDescent="0.3">
      <c r="A100734">
        <v>456446</v>
      </c>
      <c r="B100734">
        <v>8504</v>
      </c>
      <c r="C100734" s="81">
        <v>44311.063900462963</v>
      </c>
      <c r="D100734">
        <v>10143</v>
      </c>
      <c r="E100734" s="7">
        <v>960</v>
      </c>
      <c r="F100734" s="5">
        <f t="shared" si="3149"/>
        <v>44287.973437499997</v>
      </c>
      <c r="G100734" s="6">
        <f t="shared" si="3150"/>
        <v>0</v>
      </c>
    </row>
    <row r="100735" spans="1:7" x14ac:dyDescent="0.3">
      <c r="A100735">
        <v>456448</v>
      </c>
      <c r="B100735">
        <v>11119</v>
      </c>
      <c r="C100735" s="81">
        <v>44311.063993055563</v>
      </c>
      <c r="D100735">
        <v>13813</v>
      </c>
      <c r="E100735" s="7">
        <v>1200</v>
      </c>
      <c r="F100735" s="5">
        <f t="shared" si="3149"/>
        <v>43923.310972222222</v>
      </c>
      <c r="G100735" s="6">
        <f t="shared" si="3150"/>
        <v>0</v>
      </c>
    </row>
    <row r="100736" spans="1:7" x14ac:dyDescent="0.3">
      <c r="A100736">
        <v>456452</v>
      </c>
      <c r="B100736">
        <v>8635</v>
      </c>
      <c r="C100736" s="81">
        <v>44311.064097222217</v>
      </c>
      <c r="D100736">
        <v>1300</v>
      </c>
      <c r="E100736" s="7">
        <v>1200</v>
      </c>
      <c r="F100736" s="5">
        <f t="shared" si="3149"/>
        <v>44256.091504629629</v>
      </c>
      <c r="G100736" s="6">
        <f t="shared" si="3150"/>
        <v>0</v>
      </c>
    </row>
    <row r="100737" spans="1:7" x14ac:dyDescent="0.3">
      <c r="A100737">
        <v>456457</v>
      </c>
      <c r="B100737">
        <v>1417</v>
      </c>
      <c r="C100737" s="81">
        <v>44311.064340277779</v>
      </c>
      <c r="D100737">
        <v>12504</v>
      </c>
      <c r="E100737" s="7">
        <v>1200</v>
      </c>
      <c r="F100737" s="5">
        <f t="shared" si="3149"/>
        <v>43833.397569444445</v>
      </c>
      <c r="G100737" s="6">
        <f t="shared" si="3150"/>
        <v>0</v>
      </c>
    </row>
    <row r="100738" spans="1:7" x14ac:dyDescent="0.3">
      <c r="A100738">
        <v>456460</v>
      </c>
      <c r="B100738">
        <v>1611</v>
      </c>
      <c r="C100738" s="81">
        <v>44311.065405092602</v>
      </c>
      <c r="D100738">
        <v>2405</v>
      </c>
      <c r="E100738" s="7">
        <v>1200</v>
      </c>
      <c r="F100738" s="5">
        <f t="shared" ref="F100738:F100801" si="3151">VLOOKUP(D100738,J:K,2,0)</f>
        <v>43891.569097222222</v>
      </c>
      <c r="G100738" s="6">
        <f t="shared" si="3150"/>
        <v>0</v>
      </c>
    </row>
    <row r="100739" spans="1:7" x14ac:dyDescent="0.3">
      <c r="A100739">
        <v>456462</v>
      </c>
      <c r="B100739">
        <v>12536</v>
      </c>
      <c r="C100739" s="81">
        <v>44311.067453703698</v>
      </c>
      <c r="D100739">
        <v>7697</v>
      </c>
      <c r="E100739" s="7">
        <v>1200</v>
      </c>
      <c r="F100739" s="5">
        <f t="shared" si="3151"/>
        <v>44137.145752314813</v>
      </c>
      <c r="G100739" s="6">
        <f t="shared" ref="G100739:G100802" si="3152">IF(F100739=C100739, 1, 0)</f>
        <v>0</v>
      </c>
    </row>
    <row r="100740" spans="1:7" x14ac:dyDescent="0.3">
      <c r="A100740">
        <v>456468</v>
      </c>
      <c r="B100740">
        <v>10904</v>
      </c>
      <c r="C100740" s="81">
        <v>44311.071851851862</v>
      </c>
      <c r="D100740">
        <v>8530</v>
      </c>
      <c r="E100740" s="7">
        <v>1200</v>
      </c>
      <c r="F100740" s="5">
        <f t="shared" si="3151"/>
        <v>44136.910833333335</v>
      </c>
      <c r="G100740" s="6">
        <f t="shared" si="3152"/>
        <v>0</v>
      </c>
    </row>
    <row r="100741" spans="1:7" x14ac:dyDescent="0.3">
      <c r="A100741">
        <v>456475</v>
      </c>
      <c r="B100741">
        <v>2784</v>
      </c>
      <c r="C100741" s="81">
        <v>44311.072777777779</v>
      </c>
      <c r="D100741">
        <v>7600</v>
      </c>
      <c r="E100741" s="7">
        <v>1200</v>
      </c>
      <c r="F100741" s="5">
        <f t="shared" si="3151"/>
        <v>44288.103321759256</v>
      </c>
      <c r="G100741" s="6">
        <f t="shared" si="3152"/>
        <v>0</v>
      </c>
    </row>
    <row r="100742" spans="1:7" x14ac:dyDescent="0.3">
      <c r="A100742">
        <v>456482</v>
      </c>
      <c r="B100742">
        <v>6959</v>
      </c>
      <c r="C100742" s="81">
        <v>44311.07335648148</v>
      </c>
      <c r="D100742">
        <v>12030</v>
      </c>
      <c r="E100742" s="7">
        <v>1200</v>
      </c>
      <c r="F100742" s="5">
        <f t="shared" si="3151"/>
        <v>43832.412627314814</v>
      </c>
      <c r="G100742" s="6">
        <f t="shared" si="3152"/>
        <v>0</v>
      </c>
    </row>
    <row r="100743" spans="1:7" x14ac:dyDescent="0.3">
      <c r="A100743">
        <v>456484</v>
      </c>
      <c r="B100743">
        <v>8059</v>
      </c>
      <c r="C100743" s="81">
        <v>44311.081643518519</v>
      </c>
      <c r="D100743">
        <v>3788</v>
      </c>
      <c r="E100743" s="7">
        <v>1200</v>
      </c>
      <c r="F100743" s="5">
        <f t="shared" si="3151"/>
        <v>44075.480567129627</v>
      </c>
      <c r="G100743" s="6">
        <f t="shared" si="3152"/>
        <v>0</v>
      </c>
    </row>
    <row r="100744" spans="1:7" x14ac:dyDescent="0.3">
      <c r="A100744">
        <v>456489</v>
      </c>
      <c r="B100744">
        <v>9884</v>
      </c>
      <c r="C100744" s="81">
        <v>44311.087766203702</v>
      </c>
      <c r="D100744">
        <v>4674</v>
      </c>
      <c r="E100744" s="7">
        <v>1200</v>
      </c>
      <c r="F100744" s="5">
        <f t="shared" si="3151"/>
        <v>44075.012592592589</v>
      </c>
      <c r="G100744" s="6">
        <f t="shared" si="3152"/>
        <v>0</v>
      </c>
    </row>
    <row r="100745" spans="1:7" x14ac:dyDescent="0.3">
      <c r="A100745">
        <v>456491</v>
      </c>
      <c r="B100745">
        <v>3591</v>
      </c>
      <c r="C100745" s="81">
        <v>44311.091516203713</v>
      </c>
      <c r="D100745">
        <v>4797</v>
      </c>
      <c r="E100745" s="7">
        <v>960</v>
      </c>
      <c r="F100745" s="5">
        <f t="shared" si="3151"/>
        <v>44075.110925925925</v>
      </c>
      <c r="G100745" s="6">
        <f t="shared" si="3152"/>
        <v>0</v>
      </c>
    </row>
    <row r="100746" spans="1:7" x14ac:dyDescent="0.3">
      <c r="A100746">
        <v>456493</v>
      </c>
      <c r="B100746">
        <v>6839</v>
      </c>
      <c r="C100746" s="81">
        <v>44311.091990740737</v>
      </c>
      <c r="D100746">
        <v>8980</v>
      </c>
      <c r="E100746" s="7">
        <v>1200</v>
      </c>
      <c r="F100746" s="5">
        <f t="shared" si="3151"/>
        <v>44287.798333333332</v>
      </c>
      <c r="G100746" s="6">
        <f t="shared" si="3152"/>
        <v>0</v>
      </c>
    </row>
    <row r="100747" spans="1:7" x14ac:dyDescent="0.3">
      <c r="A100747">
        <v>456496</v>
      </c>
      <c r="B100747">
        <v>2537</v>
      </c>
      <c r="C100747" s="81">
        <v>44311.102233796293</v>
      </c>
      <c r="D100747">
        <v>4120</v>
      </c>
      <c r="E100747" s="7">
        <v>1200</v>
      </c>
      <c r="F100747" s="5">
        <f t="shared" si="3151"/>
        <v>43952.016840277778</v>
      </c>
      <c r="G100747" s="6">
        <f t="shared" si="3152"/>
        <v>0</v>
      </c>
    </row>
    <row r="100748" spans="1:7" x14ac:dyDescent="0.3">
      <c r="A100748">
        <v>456503</v>
      </c>
      <c r="B100748">
        <v>12091</v>
      </c>
      <c r="C100748" s="81">
        <v>44311.106608796297</v>
      </c>
      <c r="D100748">
        <v>1300</v>
      </c>
      <c r="E100748" s="7">
        <v>1200</v>
      </c>
      <c r="F100748" s="5">
        <f t="shared" si="3151"/>
        <v>44256.091504629629</v>
      </c>
      <c r="G100748" s="6">
        <f t="shared" si="3152"/>
        <v>0</v>
      </c>
    </row>
    <row r="100749" spans="1:7" x14ac:dyDescent="0.3">
      <c r="A100749">
        <v>456505</v>
      </c>
      <c r="B100749">
        <v>416</v>
      </c>
      <c r="C100749" s="81">
        <v>44311.10800925926</v>
      </c>
      <c r="D100749">
        <v>5216</v>
      </c>
      <c r="E100749" s="7">
        <v>1200</v>
      </c>
      <c r="F100749" s="5">
        <f t="shared" si="3151"/>
        <v>44166.069513888891</v>
      </c>
      <c r="G100749" s="6">
        <f t="shared" si="3152"/>
        <v>0</v>
      </c>
    </row>
    <row r="100750" spans="1:7" x14ac:dyDescent="0.3">
      <c r="A100750">
        <v>456508</v>
      </c>
      <c r="B100750">
        <v>6764</v>
      </c>
      <c r="C100750" s="81">
        <v>44311.108796296299</v>
      </c>
      <c r="D100750">
        <v>104</v>
      </c>
      <c r="E100750" s="7">
        <v>1200</v>
      </c>
      <c r="F100750" s="5">
        <f t="shared" si="3151"/>
        <v>44013.286412037036</v>
      </c>
      <c r="G100750" s="6">
        <f t="shared" si="3152"/>
        <v>0</v>
      </c>
    </row>
    <row r="100751" spans="1:7" x14ac:dyDescent="0.3">
      <c r="A100751">
        <v>456510</v>
      </c>
      <c r="B100751">
        <v>13108</v>
      </c>
      <c r="C100751" s="81">
        <v>44311.121365740742</v>
      </c>
      <c r="D100751">
        <v>11726</v>
      </c>
      <c r="E100751" s="7">
        <v>1200</v>
      </c>
      <c r="F100751" s="5">
        <f t="shared" si="3151"/>
        <v>43835.526423611111</v>
      </c>
      <c r="G100751" s="6">
        <f t="shared" si="3152"/>
        <v>0</v>
      </c>
    </row>
    <row r="100752" spans="1:7" x14ac:dyDescent="0.3">
      <c r="A100752">
        <v>456516</v>
      </c>
      <c r="B100752">
        <v>13682</v>
      </c>
      <c r="C100752" s="81">
        <v>44311.123356481483</v>
      </c>
      <c r="D100752">
        <v>8508</v>
      </c>
      <c r="E100752" s="7">
        <v>0</v>
      </c>
      <c r="F100752" s="5">
        <f t="shared" si="3151"/>
        <v>43831.426666666666</v>
      </c>
      <c r="G100752" s="6">
        <f t="shared" si="3152"/>
        <v>0</v>
      </c>
    </row>
    <row r="100753" spans="1:7" x14ac:dyDescent="0.3">
      <c r="A100753">
        <v>456523</v>
      </c>
      <c r="B100753">
        <v>1045</v>
      </c>
      <c r="C100753" s="81">
        <v>44311.126250000001</v>
      </c>
      <c r="D100753">
        <v>2401</v>
      </c>
      <c r="E100753" s="7">
        <v>960</v>
      </c>
      <c r="F100753" s="5">
        <f t="shared" si="3151"/>
        <v>44136.099861111114</v>
      </c>
      <c r="G100753" s="6">
        <f t="shared" si="3152"/>
        <v>0</v>
      </c>
    </row>
    <row r="100754" spans="1:7" x14ac:dyDescent="0.3">
      <c r="A100754">
        <v>456526</v>
      </c>
      <c r="B100754">
        <v>7884</v>
      </c>
      <c r="C100754" s="81">
        <v>44311.127303240741</v>
      </c>
      <c r="D100754">
        <v>2953</v>
      </c>
      <c r="E100754" s="7">
        <v>1200</v>
      </c>
      <c r="F100754" s="5">
        <f t="shared" si="3151"/>
        <v>44105.430879629632</v>
      </c>
      <c r="G100754" s="6">
        <f t="shared" si="3152"/>
        <v>0</v>
      </c>
    </row>
    <row r="100755" spans="1:7" x14ac:dyDescent="0.3">
      <c r="A100755">
        <v>456533</v>
      </c>
      <c r="B100755">
        <v>5007</v>
      </c>
      <c r="C100755" s="81">
        <v>44311.130300925928</v>
      </c>
      <c r="D100755">
        <v>5930</v>
      </c>
      <c r="E100755" s="7">
        <v>1200</v>
      </c>
      <c r="F100755" s="5">
        <f t="shared" si="3151"/>
        <v>44256.735162037039</v>
      </c>
      <c r="G100755" s="6">
        <f t="shared" si="3152"/>
        <v>0</v>
      </c>
    </row>
    <row r="100756" spans="1:7" x14ac:dyDescent="0.3">
      <c r="A100756">
        <v>456535</v>
      </c>
      <c r="B100756">
        <v>11657</v>
      </c>
      <c r="C100756" s="81">
        <v>44311.131562499999</v>
      </c>
      <c r="D100756">
        <v>5216</v>
      </c>
      <c r="E100756" s="7">
        <v>1200</v>
      </c>
      <c r="F100756" s="5">
        <f t="shared" si="3151"/>
        <v>44166.069513888891</v>
      </c>
      <c r="G100756" s="6">
        <f t="shared" si="3152"/>
        <v>0</v>
      </c>
    </row>
    <row r="100757" spans="1:7" x14ac:dyDescent="0.3">
      <c r="A100757">
        <v>456539</v>
      </c>
      <c r="B100757">
        <v>11500</v>
      </c>
      <c r="C100757" s="81">
        <v>44311.13554398148</v>
      </c>
      <c r="D100757">
        <v>6351</v>
      </c>
      <c r="E100757" s="7">
        <v>1200</v>
      </c>
      <c r="F100757" s="5">
        <f t="shared" si="3151"/>
        <v>44045.819884259261</v>
      </c>
      <c r="G100757" s="6">
        <f t="shared" si="3152"/>
        <v>0</v>
      </c>
    </row>
    <row r="100758" spans="1:7" x14ac:dyDescent="0.3">
      <c r="A100758">
        <v>456542</v>
      </c>
      <c r="B100758">
        <v>13547</v>
      </c>
      <c r="C100758" s="81">
        <v>44311.140625</v>
      </c>
      <c r="D100758">
        <v>2401</v>
      </c>
      <c r="E100758" s="7">
        <v>960</v>
      </c>
      <c r="F100758" s="5">
        <f t="shared" si="3151"/>
        <v>44136.099861111114</v>
      </c>
      <c r="G100758" s="6">
        <f t="shared" si="3152"/>
        <v>0</v>
      </c>
    </row>
    <row r="100759" spans="1:7" x14ac:dyDescent="0.3">
      <c r="A100759">
        <v>456548</v>
      </c>
      <c r="B100759">
        <v>10507</v>
      </c>
      <c r="C100759" s="81">
        <v>44311.141979166663</v>
      </c>
      <c r="D100759">
        <v>2628</v>
      </c>
      <c r="E100759" s="7">
        <v>960</v>
      </c>
      <c r="F100759" s="5">
        <f t="shared" si="3151"/>
        <v>44077.032141203701</v>
      </c>
      <c r="G100759" s="6">
        <f t="shared" si="3152"/>
        <v>0</v>
      </c>
    </row>
    <row r="100760" spans="1:7" x14ac:dyDescent="0.3">
      <c r="A100760">
        <v>456552</v>
      </c>
      <c r="B100760">
        <v>12294</v>
      </c>
      <c r="C100760" s="81">
        <v>44311.144236111111</v>
      </c>
      <c r="D100760">
        <v>10968</v>
      </c>
      <c r="E100760" s="7">
        <v>1200</v>
      </c>
      <c r="F100760" s="5">
        <f t="shared" si="3151"/>
        <v>44044.127384259256</v>
      </c>
      <c r="G100760" s="6">
        <f t="shared" si="3152"/>
        <v>0</v>
      </c>
    </row>
    <row r="100761" spans="1:7" x14ac:dyDescent="0.3">
      <c r="A100761">
        <v>456558</v>
      </c>
      <c r="B100761">
        <v>6018</v>
      </c>
      <c r="C100761" s="81">
        <v>44311.145798611113</v>
      </c>
      <c r="D100761">
        <v>11214</v>
      </c>
      <c r="E100761" s="7">
        <v>1200</v>
      </c>
      <c r="F100761" s="5">
        <f t="shared" si="3151"/>
        <v>44136.094247685185</v>
      </c>
      <c r="G100761" s="6">
        <f t="shared" si="3152"/>
        <v>0</v>
      </c>
    </row>
    <row r="100762" spans="1:7" x14ac:dyDescent="0.3">
      <c r="A100762">
        <v>456563</v>
      </c>
      <c r="B100762">
        <v>3815</v>
      </c>
      <c r="C100762" s="81">
        <v>44311.147824074083</v>
      </c>
      <c r="D100762">
        <v>11864</v>
      </c>
      <c r="E100762" s="7">
        <v>1200</v>
      </c>
      <c r="F100762" s="5">
        <f t="shared" si="3151"/>
        <v>44200.542662037034</v>
      </c>
      <c r="G100762" s="6">
        <f t="shared" si="3152"/>
        <v>0</v>
      </c>
    </row>
    <row r="100763" spans="1:7" x14ac:dyDescent="0.3">
      <c r="A100763">
        <v>456566</v>
      </c>
      <c r="B100763">
        <v>9578</v>
      </c>
      <c r="C100763" s="81">
        <v>44311.15388888889</v>
      </c>
      <c r="D100763">
        <v>11329</v>
      </c>
      <c r="E100763" s="7">
        <v>1200</v>
      </c>
      <c r="F100763" s="5">
        <f t="shared" si="3151"/>
        <v>43983.596550925926</v>
      </c>
      <c r="G100763" s="6">
        <f t="shared" si="3152"/>
        <v>0</v>
      </c>
    </row>
    <row r="100764" spans="1:7" x14ac:dyDescent="0.3">
      <c r="A100764">
        <v>456573</v>
      </c>
      <c r="B100764">
        <v>6329</v>
      </c>
      <c r="C100764" s="81">
        <v>44311.157754629632</v>
      </c>
      <c r="D100764">
        <v>10193</v>
      </c>
      <c r="E100764" s="7">
        <v>1200</v>
      </c>
      <c r="F100764" s="5">
        <f t="shared" si="3151"/>
        <v>44197.197187500002</v>
      </c>
      <c r="G100764" s="6">
        <f t="shared" si="3152"/>
        <v>0</v>
      </c>
    </row>
    <row r="100765" spans="1:7" x14ac:dyDescent="0.3">
      <c r="A100765">
        <v>456574</v>
      </c>
      <c r="B100765">
        <v>11898</v>
      </c>
      <c r="C100765" s="81">
        <v>44311.161608796298</v>
      </c>
      <c r="D100765">
        <v>6962</v>
      </c>
      <c r="E100765" s="7">
        <v>960</v>
      </c>
      <c r="F100765" s="5">
        <f t="shared" si="3151"/>
        <v>43922.213738425926</v>
      </c>
      <c r="G100765" s="6">
        <f t="shared" si="3152"/>
        <v>0</v>
      </c>
    </row>
    <row r="100766" spans="1:7" x14ac:dyDescent="0.3">
      <c r="A100766">
        <v>456579</v>
      </c>
      <c r="B100766">
        <v>10150</v>
      </c>
      <c r="C100766" s="81">
        <v>44311.162534722222</v>
      </c>
      <c r="D100766">
        <v>12809</v>
      </c>
      <c r="E100766" s="7">
        <v>1200</v>
      </c>
      <c r="F100766" s="5">
        <f t="shared" si="3151"/>
        <v>44197.246342592596</v>
      </c>
      <c r="G100766" s="6">
        <f t="shared" si="3152"/>
        <v>0</v>
      </c>
    </row>
    <row r="100767" spans="1:7" x14ac:dyDescent="0.3">
      <c r="A100767">
        <v>456585</v>
      </c>
      <c r="B100767">
        <v>4358</v>
      </c>
      <c r="C100767" s="81">
        <v>44311.163842592592</v>
      </c>
      <c r="D100767">
        <v>13812</v>
      </c>
      <c r="E100767" s="7">
        <v>1200</v>
      </c>
      <c r="F100767" s="5">
        <f t="shared" si="3151"/>
        <v>44105.466736111113</v>
      </c>
      <c r="G100767" s="6">
        <f t="shared" si="3152"/>
        <v>0</v>
      </c>
    </row>
    <row r="100768" spans="1:7" x14ac:dyDescent="0.3">
      <c r="A100768">
        <v>456586</v>
      </c>
      <c r="B100768">
        <v>10096</v>
      </c>
      <c r="C100768" s="81">
        <v>44311.165208333332</v>
      </c>
      <c r="D100768">
        <v>4284</v>
      </c>
      <c r="E100768" s="7">
        <v>1200</v>
      </c>
      <c r="F100768" s="5">
        <f t="shared" si="3151"/>
        <v>43922.838472222225</v>
      </c>
      <c r="G100768" s="6">
        <f t="shared" si="3152"/>
        <v>0</v>
      </c>
    </row>
    <row r="100769" spans="1:7" x14ac:dyDescent="0.3">
      <c r="A100769">
        <v>456589</v>
      </c>
      <c r="B100769">
        <v>12705</v>
      </c>
      <c r="C100769" s="81">
        <v>44311.165763888886</v>
      </c>
      <c r="D100769">
        <v>11664</v>
      </c>
      <c r="E100769" s="7">
        <v>1200</v>
      </c>
      <c r="F100769" s="5">
        <f t="shared" si="3151"/>
        <v>44105.660173611112</v>
      </c>
      <c r="G100769" s="6">
        <f t="shared" si="3152"/>
        <v>0</v>
      </c>
    </row>
    <row r="100770" spans="1:7" x14ac:dyDescent="0.3">
      <c r="A100770">
        <v>456594</v>
      </c>
      <c r="B100770">
        <v>1940</v>
      </c>
      <c r="C100770" s="81">
        <v>44311.166273148148</v>
      </c>
      <c r="D100770">
        <v>4808</v>
      </c>
      <c r="E100770" s="7">
        <v>1200</v>
      </c>
      <c r="F100770" s="5">
        <f t="shared" si="3151"/>
        <v>43835.220995370371</v>
      </c>
      <c r="G100770" s="6">
        <f t="shared" si="3152"/>
        <v>0</v>
      </c>
    </row>
    <row r="100771" spans="1:7" x14ac:dyDescent="0.3">
      <c r="A100771">
        <v>456596</v>
      </c>
      <c r="B100771">
        <v>5685</v>
      </c>
      <c r="C100771" s="81">
        <v>44311.169004629628</v>
      </c>
      <c r="D100771">
        <v>2403</v>
      </c>
      <c r="E100771" s="7">
        <v>1200</v>
      </c>
      <c r="F100771" s="5">
        <f t="shared" si="3151"/>
        <v>44288.22384259259</v>
      </c>
      <c r="G100771" s="6">
        <f t="shared" si="3152"/>
        <v>0</v>
      </c>
    </row>
    <row r="100772" spans="1:7" x14ac:dyDescent="0.3">
      <c r="A100772">
        <v>456600</v>
      </c>
      <c r="B100772">
        <v>4549</v>
      </c>
      <c r="C100772" s="81">
        <v>44311.170185185183</v>
      </c>
      <c r="D100772">
        <v>13930</v>
      </c>
      <c r="E100772" s="7">
        <v>1200</v>
      </c>
      <c r="F100772" s="5">
        <f t="shared" si="3151"/>
        <v>44228.165717592594</v>
      </c>
      <c r="G100772" s="6">
        <f t="shared" si="3152"/>
        <v>0</v>
      </c>
    </row>
    <row r="100773" spans="1:7" x14ac:dyDescent="0.3">
      <c r="A100773">
        <v>456605</v>
      </c>
      <c r="B100773">
        <v>7763</v>
      </c>
      <c r="C100773" s="81">
        <v>44311.172094907408</v>
      </c>
      <c r="D100773">
        <v>7569</v>
      </c>
      <c r="E100773" s="7">
        <v>960</v>
      </c>
      <c r="F100773" s="5">
        <f t="shared" si="3151"/>
        <v>44166.333518518521</v>
      </c>
      <c r="G100773" s="6">
        <f t="shared" si="3152"/>
        <v>0</v>
      </c>
    </row>
    <row r="100774" spans="1:7" x14ac:dyDescent="0.3">
      <c r="A100774">
        <v>456607</v>
      </c>
      <c r="B100774">
        <v>13436</v>
      </c>
      <c r="C100774" s="81">
        <v>44311.172418981478</v>
      </c>
      <c r="D100774">
        <v>4996</v>
      </c>
      <c r="E100774" s="7">
        <v>1200</v>
      </c>
      <c r="F100774" s="5">
        <f t="shared" si="3151"/>
        <v>44256.327731481484</v>
      </c>
      <c r="G100774" s="6">
        <f t="shared" si="3152"/>
        <v>0</v>
      </c>
    </row>
    <row r="100775" spans="1:7" x14ac:dyDescent="0.3">
      <c r="A100775">
        <v>456610</v>
      </c>
      <c r="B100775">
        <v>13539</v>
      </c>
      <c r="C100775" s="81">
        <v>44311.176817129628</v>
      </c>
      <c r="D100775">
        <v>8036</v>
      </c>
      <c r="E100775" s="7">
        <v>1200</v>
      </c>
      <c r="F100775" s="5">
        <f t="shared" si="3151"/>
        <v>44167.584826388891</v>
      </c>
      <c r="G100775" s="6">
        <f t="shared" si="3152"/>
        <v>0</v>
      </c>
    </row>
    <row r="100776" spans="1:7" x14ac:dyDescent="0.3">
      <c r="A100776">
        <v>456613</v>
      </c>
      <c r="B100776">
        <v>11257</v>
      </c>
      <c r="C100776" s="81">
        <v>44311.177743055552</v>
      </c>
      <c r="D100776">
        <v>7817</v>
      </c>
      <c r="E100776" s="7">
        <v>1200</v>
      </c>
      <c r="F100776" s="5">
        <f t="shared" si="3151"/>
        <v>44136.682789351849</v>
      </c>
      <c r="G100776" s="6">
        <f t="shared" si="3152"/>
        <v>0</v>
      </c>
    </row>
    <row r="100777" spans="1:7" x14ac:dyDescent="0.3">
      <c r="A100777">
        <v>456616</v>
      </c>
      <c r="B100777">
        <v>5947</v>
      </c>
      <c r="C100777" s="81">
        <v>44311.179062499999</v>
      </c>
      <c r="D100777">
        <v>10860</v>
      </c>
      <c r="E100777" s="7">
        <v>1200</v>
      </c>
      <c r="F100777" s="5">
        <f t="shared" si="3151"/>
        <v>44229.131874999999</v>
      </c>
      <c r="G100777" s="6">
        <f t="shared" si="3152"/>
        <v>0</v>
      </c>
    </row>
    <row r="100778" spans="1:7" x14ac:dyDescent="0.3">
      <c r="A100778">
        <v>456618</v>
      </c>
      <c r="B100778">
        <v>2301</v>
      </c>
      <c r="C100778" s="81">
        <v>44311.18173611111</v>
      </c>
      <c r="D100778">
        <v>5272</v>
      </c>
      <c r="E100778" s="7">
        <v>1200</v>
      </c>
      <c r="F100778" s="5">
        <f t="shared" si="3151"/>
        <v>44136.199131944442</v>
      </c>
      <c r="G100778" s="6">
        <f t="shared" si="3152"/>
        <v>0</v>
      </c>
    </row>
    <row r="100779" spans="1:7" x14ac:dyDescent="0.3">
      <c r="A100779">
        <v>456623</v>
      </c>
      <c r="B100779">
        <v>5254</v>
      </c>
      <c r="C100779" s="81">
        <v>44311.182905092603</v>
      </c>
      <c r="D100779">
        <v>9400</v>
      </c>
      <c r="E100779" s="7">
        <v>1200</v>
      </c>
      <c r="F100779" s="5">
        <f t="shared" si="3151"/>
        <v>44287.157766203702</v>
      </c>
      <c r="G100779" s="6">
        <f t="shared" si="3152"/>
        <v>0</v>
      </c>
    </row>
    <row r="100780" spans="1:7" x14ac:dyDescent="0.3">
      <c r="A100780">
        <v>456628</v>
      </c>
      <c r="B100780">
        <v>12815</v>
      </c>
      <c r="C100780" s="81">
        <v>44311.186435185176</v>
      </c>
      <c r="D100780">
        <v>9467</v>
      </c>
      <c r="E100780" s="7">
        <v>1200</v>
      </c>
      <c r="F100780" s="5">
        <f t="shared" si="3151"/>
        <v>44105.524699074071</v>
      </c>
      <c r="G100780" s="6">
        <f t="shared" si="3152"/>
        <v>0</v>
      </c>
    </row>
    <row r="100781" spans="1:7" x14ac:dyDescent="0.3">
      <c r="A100781">
        <v>456634</v>
      </c>
      <c r="B100781">
        <v>11976</v>
      </c>
      <c r="C100781" s="81">
        <v>44311.186493055553</v>
      </c>
      <c r="D100781">
        <v>10807</v>
      </c>
      <c r="E100781" s="7">
        <v>1200</v>
      </c>
      <c r="F100781" s="5">
        <f t="shared" si="3151"/>
        <v>43953.841516203705</v>
      </c>
      <c r="G100781" s="6">
        <f t="shared" si="3152"/>
        <v>0</v>
      </c>
    </row>
    <row r="100782" spans="1:7" x14ac:dyDescent="0.3">
      <c r="A100782">
        <v>456636</v>
      </c>
      <c r="B100782">
        <v>11855</v>
      </c>
      <c r="C100782" s="81">
        <v>44311.186956018522</v>
      </c>
      <c r="D100782">
        <v>1275</v>
      </c>
      <c r="E100782" s="7">
        <v>1200</v>
      </c>
      <c r="F100782" s="5">
        <f t="shared" si="3151"/>
        <v>44228.250625000001</v>
      </c>
      <c r="G100782" s="6">
        <f t="shared" si="3152"/>
        <v>0</v>
      </c>
    </row>
    <row r="100783" spans="1:7" x14ac:dyDescent="0.3">
      <c r="A100783">
        <v>456639</v>
      </c>
      <c r="B100783">
        <v>479</v>
      </c>
      <c r="C100783" s="81">
        <v>44311.190196759257</v>
      </c>
      <c r="D100783">
        <v>5849</v>
      </c>
      <c r="E100783" s="7">
        <v>1200</v>
      </c>
      <c r="F100783" s="5">
        <f t="shared" si="3151"/>
        <v>44013.745717592596</v>
      </c>
      <c r="G100783" s="6">
        <f t="shared" si="3152"/>
        <v>0</v>
      </c>
    </row>
    <row r="100784" spans="1:7" x14ac:dyDescent="0.3">
      <c r="A100784">
        <v>456646</v>
      </c>
      <c r="B100784">
        <v>1939</v>
      </c>
      <c r="C100784" s="81">
        <v>44311.193229166667</v>
      </c>
      <c r="D100784">
        <v>2025</v>
      </c>
      <c r="E100784" s="7">
        <v>1200</v>
      </c>
      <c r="F100784" s="5">
        <f t="shared" si="3151"/>
        <v>44229.316608796296</v>
      </c>
      <c r="G100784" s="6">
        <f t="shared" si="3152"/>
        <v>0</v>
      </c>
    </row>
    <row r="100785" spans="1:7" x14ac:dyDescent="0.3">
      <c r="A100785">
        <v>456648</v>
      </c>
      <c r="B100785">
        <v>6583</v>
      </c>
      <c r="C100785" s="81">
        <v>44311.193993055553</v>
      </c>
      <c r="D100785">
        <v>13184</v>
      </c>
      <c r="E100785" s="7">
        <v>1200</v>
      </c>
      <c r="F100785" s="5">
        <f t="shared" si="3151"/>
        <v>43832.858287037037</v>
      </c>
      <c r="G100785" s="6">
        <f t="shared" si="3152"/>
        <v>0</v>
      </c>
    </row>
    <row r="100786" spans="1:7" x14ac:dyDescent="0.3">
      <c r="A100786">
        <v>456650</v>
      </c>
      <c r="B100786">
        <v>9895</v>
      </c>
      <c r="C100786" s="81">
        <v>44311.194895833331</v>
      </c>
      <c r="D100786">
        <v>2401</v>
      </c>
      <c r="E100786" s="7">
        <v>1200</v>
      </c>
      <c r="F100786" s="5">
        <f t="shared" si="3151"/>
        <v>44136.099861111114</v>
      </c>
      <c r="G100786" s="6">
        <f t="shared" si="3152"/>
        <v>0</v>
      </c>
    </row>
    <row r="100787" spans="1:7" x14ac:dyDescent="0.3">
      <c r="A100787">
        <v>456651</v>
      </c>
      <c r="B100787">
        <v>13680</v>
      </c>
      <c r="C100787" s="81">
        <v>44311.19672453704</v>
      </c>
      <c r="D100787">
        <v>11864</v>
      </c>
      <c r="E100787" s="7">
        <v>1200</v>
      </c>
      <c r="F100787" s="5">
        <f t="shared" si="3151"/>
        <v>44200.542662037034</v>
      </c>
      <c r="G100787" s="6">
        <f t="shared" si="3152"/>
        <v>0</v>
      </c>
    </row>
    <row r="100788" spans="1:7" x14ac:dyDescent="0.3">
      <c r="A100788">
        <v>456656</v>
      </c>
      <c r="B100788">
        <v>255</v>
      </c>
      <c r="C100788" s="81">
        <v>44311.203472222223</v>
      </c>
      <c r="D100788">
        <v>7569</v>
      </c>
      <c r="E100788" s="7">
        <v>1200</v>
      </c>
      <c r="F100788" s="5">
        <f t="shared" si="3151"/>
        <v>44166.333518518521</v>
      </c>
      <c r="G100788" s="6">
        <f t="shared" si="3152"/>
        <v>0</v>
      </c>
    </row>
    <row r="100789" spans="1:7" x14ac:dyDescent="0.3">
      <c r="A100789">
        <v>456658</v>
      </c>
      <c r="B100789">
        <v>11892</v>
      </c>
      <c r="C100789" s="81">
        <v>44311.205000000002</v>
      </c>
      <c r="D100789">
        <v>13670</v>
      </c>
      <c r="E100789" s="7">
        <v>1200</v>
      </c>
      <c r="F100789" s="5">
        <f t="shared" si="3151"/>
        <v>44014.365486111114</v>
      </c>
      <c r="G100789" s="6">
        <f t="shared" si="3152"/>
        <v>0</v>
      </c>
    </row>
    <row r="100790" spans="1:7" x14ac:dyDescent="0.3">
      <c r="A100790">
        <v>456661</v>
      </c>
      <c r="B100790">
        <v>13255</v>
      </c>
      <c r="C100790" s="81">
        <v>44311.206770833327</v>
      </c>
      <c r="D100790">
        <v>11045</v>
      </c>
      <c r="E100790" s="7">
        <v>1200</v>
      </c>
      <c r="F100790" s="5">
        <f t="shared" si="3151"/>
        <v>44258.586516203701</v>
      </c>
      <c r="G100790" s="6">
        <f t="shared" si="3152"/>
        <v>0</v>
      </c>
    </row>
    <row r="100791" spans="1:7" x14ac:dyDescent="0.3">
      <c r="A100791">
        <v>456666</v>
      </c>
      <c r="B100791">
        <v>9559</v>
      </c>
      <c r="C100791" s="81">
        <v>44311.2112037037</v>
      </c>
      <c r="D100791">
        <v>7878</v>
      </c>
      <c r="E100791" s="7">
        <v>1200</v>
      </c>
      <c r="F100791" s="5">
        <f t="shared" si="3151"/>
        <v>43891.070462962962</v>
      </c>
      <c r="G100791" s="6">
        <f t="shared" si="3152"/>
        <v>0</v>
      </c>
    </row>
    <row r="100792" spans="1:7" x14ac:dyDescent="0.3">
      <c r="A100792">
        <v>456669</v>
      </c>
      <c r="B100792">
        <v>3157</v>
      </c>
      <c r="C100792" s="81">
        <v>44311.213530092587</v>
      </c>
      <c r="D100792">
        <v>10587</v>
      </c>
      <c r="E100792" s="7">
        <v>1200</v>
      </c>
      <c r="F100792" s="5">
        <f t="shared" si="3151"/>
        <v>44013.007175925923</v>
      </c>
      <c r="G100792" s="6">
        <f t="shared" si="3152"/>
        <v>0</v>
      </c>
    </row>
    <row r="100793" spans="1:7" x14ac:dyDescent="0.3">
      <c r="A100793">
        <v>456676</v>
      </c>
      <c r="B100793">
        <v>5935</v>
      </c>
      <c r="C100793" s="81">
        <v>44311.213993055557</v>
      </c>
      <c r="D100793">
        <v>1737</v>
      </c>
      <c r="E100793" s="7">
        <v>960</v>
      </c>
      <c r="F100793" s="5">
        <f t="shared" si="3151"/>
        <v>43923.047071759262</v>
      </c>
      <c r="G100793" s="6">
        <f t="shared" si="3152"/>
        <v>0</v>
      </c>
    </row>
    <row r="100794" spans="1:7" x14ac:dyDescent="0.3">
      <c r="A100794">
        <v>456677</v>
      </c>
      <c r="B100794">
        <v>10383</v>
      </c>
      <c r="C100794" s="81">
        <v>44311.22074074074</v>
      </c>
      <c r="D100794">
        <v>7281</v>
      </c>
      <c r="E100794" s="7">
        <v>1200</v>
      </c>
      <c r="F100794" s="5">
        <f t="shared" si="3151"/>
        <v>44136.287256944444</v>
      </c>
      <c r="G100794" s="6">
        <f t="shared" si="3152"/>
        <v>0</v>
      </c>
    </row>
    <row r="100795" spans="1:7" x14ac:dyDescent="0.3">
      <c r="A100795">
        <v>456684</v>
      </c>
      <c r="B100795">
        <v>1820</v>
      </c>
      <c r="C100795" s="81">
        <v>44311.221053240741</v>
      </c>
      <c r="D100795">
        <v>9637</v>
      </c>
      <c r="E100795" s="7">
        <v>1200</v>
      </c>
      <c r="F100795" s="5">
        <f t="shared" si="3151"/>
        <v>44287.032349537039</v>
      </c>
      <c r="G100795" s="6">
        <f t="shared" si="3152"/>
        <v>0</v>
      </c>
    </row>
    <row r="100796" spans="1:7" x14ac:dyDescent="0.3">
      <c r="A100796">
        <v>456686</v>
      </c>
      <c r="B100796">
        <v>9736</v>
      </c>
      <c r="C100796" s="81">
        <v>44311.221516203703</v>
      </c>
      <c r="D100796">
        <v>2924</v>
      </c>
      <c r="E100796" s="7">
        <v>1200</v>
      </c>
      <c r="F100796" s="5">
        <f t="shared" si="3151"/>
        <v>44287.302511574075</v>
      </c>
      <c r="G100796" s="6">
        <f t="shared" si="3152"/>
        <v>0</v>
      </c>
    </row>
    <row r="100797" spans="1:7" x14ac:dyDescent="0.3">
      <c r="A100797">
        <v>456687</v>
      </c>
      <c r="B100797">
        <v>6746</v>
      </c>
      <c r="C100797" s="81">
        <v>44311.227500000001</v>
      </c>
      <c r="D100797">
        <v>7062</v>
      </c>
      <c r="E100797" s="7">
        <v>1200</v>
      </c>
      <c r="F100797" s="5">
        <f t="shared" si="3151"/>
        <v>43832.040196759262</v>
      </c>
      <c r="G100797" s="6">
        <f t="shared" si="3152"/>
        <v>0</v>
      </c>
    </row>
    <row r="100798" spans="1:7" x14ac:dyDescent="0.3">
      <c r="A100798">
        <v>456688</v>
      </c>
      <c r="B100798">
        <v>770</v>
      </c>
      <c r="C100798" s="81">
        <v>44311.22797453704</v>
      </c>
      <c r="D100798">
        <v>11437</v>
      </c>
      <c r="E100798" s="7">
        <v>1200</v>
      </c>
      <c r="F100798" s="5">
        <f t="shared" si="3151"/>
        <v>43923.125856481478</v>
      </c>
      <c r="G100798" s="6">
        <f t="shared" si="3152"/>
        <v>0</v>
      </c>
    </row>
    <row r="100799" spans="1:7" x14ac:dyDescent="0.3">
      <c r="A100799">
        <v>456691</v>
      </c>
      <c r="B100799">
        <v>8499</v>
      </c>
      <c r="C100799" s="81">
        <v>44311.230509259258</v>
      </c>
      <c r="D100799">
        <v>10193</v>
      </c>
      <c r="E100799" s="7">
        <v>1200</v>
      </c>
      <c r="F100799" s="5">
        <f t="shared" si="3151"/>
        <v>44197.197187500002</v>
      </c>
      <c r="G100799" s="6">
        <f t="shared" si="3152"/>
        <v>0</v>
      </c>
    </row>
    <row r="100800" spans="1:7" x14ac:dyDescent="0.3">
      <c r="A100800">
        <v>456692</v>
      </c>
      <c r="B100800">
        <v>12447</v>
      </c>
      <c r="C100800" s="81">
        <v>44311.23133101852</v>
      </c>
      <c r="D100800">
        <v>10850</v>
      </c>
      <c r="E100800" s="7">
        <v>1200</v>
      </c>
      <c r="F100800" s="5">
        <f t="shared" si="3151"/>
        <v>44075.111851851849</v>
      </c>
      <c r="G100800" s="6">
        <f t="shared" si="3152"/>
        <v>0</v>
      </c>
    </row>
    <row r="100801" spans="1:7" x14ac:dyDescent="0.3">
      <c r="A100801">
        <v>456697</v>
      </c>
      <c r="B100801">
        <v>7582</v>
      </c>
      <c r="C100801" s="81">
        <v>44311.231944444437</v>
      </c>
      <c r="D100801">
        <v>12094</v>
      </c>
      <c r="E100801" s="7">
        <v>0</v>
      </c>
      <c r="F100801" s="5">
        <f t="shared" si="3151"/>
        <v>44167.375254629631</v>
      </c>
      <c r="G100801" s="6">
        <f t="shared" si="3152"/>
        <v>0</v>
      </c>
    </row>
    <row r="100802" spans="1:7" x14ac:dyDescent="0.3">
      <c r="A100802">
        <v>456703</v>
      </c>
      <c r="B100802">
        <v>3751</v>
      </c>
      <c r="C100802" s="81">
        <v>44311.231979166667</v>
      </c>
      <c r="D100802">
        <v>6631</v>
      </c>
      <c r="E100802" s="7">
        <v>1200</v>
      </c>
      <c r="F100802" s="5">
        <f t="shared" ref="F100802:F100865" si="3153">VLOOKUP(D100802,J:K,2,0)</f>
        <v>43952.977141203701</v>
      </c>
      <c r="G100802" s="6">
        <f t="shared" si="3152"/>
        <v>0</v>
      </c>
    </row>
    <row r="100803" spans="1:7" x14ac:dyDescent="0.3">
      <c r="A100803">
        <v>456708</v>
      </c>
      <c r="B100803">
        <v>9320</v>
      </c>
      <c r="C100803" s="81">
        <v>44311.232164351852</v>
      </c>
      <c r="D100803">
        <v>5272</v>
      </c>
      <c r="E100803" s="7">
        <v>1200</v>
      </c>
      <c r="F100803" s="5">
        <f t="shared" si="3153"/>
        <v>44136.199131944442</v>
      </c>
      <c r="G100803" s="6">
        <f t="shared" ref="G100803:G100866" si="3154">IF(F100803=C100803, 1, 0)</f>
        <v>0</v>
      </c>
    </row>
    <row r="100804" spans="1:7" x14ac:dyDescent="0.3">
      <c r="A100804">
        <v>456713</v>
      </c>
      <c r="B100804">
        <v>6282</v>
      </c>
      <c r="C100804" s="81">
        <v>44311.233078703714</v>
      </c>
      <c r="D100804">
        <v>4984</v>
      </c>
      <c r="E100804" s="7">
        <v>1200</v>
      </c>
      <c r="F100804" s="5">
        <f t="shared" si="3153"/>
        <v>44256.443159722221</v>
      </c>
      <c r="G100804" s="6">
        <f t="shared" si="3154"/>
        <v>0</v>
      </c>
    </row>
    <row r="100805" spans="1:7" x14ac:dyDescent="0.3">
      <c r="A100805">
        <v>456714</v>
      </c>
      <c r="B100805">
        <v>5421</v>
      </c>
      <c r="C100805" s="81">
        <v>44311.233252314807</v>
      </c>
      <c r="D100805">
        <v>12504</v>
      </c>
      <c r="E100805" s="7">
        <v>1200</v>
      </c>
      <c r="F100805" s="5">
        <f t="shared" si="3153"/>
        <v>43833.397569444445</v>
      </c>
      <c r="G100805" s="6">
        <f t="shared" si="3154"/>
        <v>0</v>
      </c>
    </row>
    <row r="100806" spans="1:7" x14ac:dyDescent="0.3">
      <c r="A100806">
        <v>456721</v>
      </c>
      <c r="B100806">
        <v>619</v>
      </c>
      <c r="C100806" s="81">
        <v>44311.236064814817</v>
      </c>
      <c r="D100806">
        <v>11045</v>
      </c>
      <c r="E100806" s="7">
        <v>1200</v>
      </c>
      <c r="F100806" s="5">
        <f t="shared" si="3153"/>
        <v>44258.586516203701</v>
      </c>
      <c r="G100806" s="6">
        <f t="shared" si="3154"/>
        <v>0</v>
      </c>
    </row>
    <row r="100807" spans="1:7" x14ac:dyDescent="0.3">
      <c r="A100807">
        <v>456722</v>
      </c>
      <c r="B100807">
        <v>130</v>
      </c>
      <c r="C100807" s="81">
        <v>44311.23715277778</v>
      </c>
      <c r="D100807">
        <v>4730</v>
      </c>
      <c r="E100807" s="7">
        <v>1200</v>
      </c>
      <c r="F100807" s="5">
        <f t="shared" si="3153"/>
        <v>44228.863761574074</v>
      </c>
      <c r="G100807" s="6">
        <f t="shared" si="3154"/>
        <v>0</v>
      </c>
    </row>
    <row r="100808" spans="1:7" x14ac:dyDescent="0.3">
      <c r="A100808">
        <v>456726</v>
      </c>
      <c r="B100808">
        <v>5255</v>
      </c>
      <c r="C100808" s="81">
        <v>44311.238657407397</v>
      </c>
      <c r="D100808">
        <v>3850</v>
      </c>
      <c r="E100808" s="7">
        <v>1200</v>
      </c>
      <c r="F100808" s="5">
        <f t="shared" si="3153"/>
        <v>44044.450995370367</v>
      </c>
      <c r="G100808" s="6">
        <f t="shared" si="3154"/>
        <v>0</v>
      </c>
    </row>
    <row r="100809" spans="1:7" x14ac:dyDescent="0.3">
      <c r="A100809">
        <v>456730</v>
      </c>
      <c r="B100809">
        <v>9035</v>
      </c>
      <c r="C100809" s="81">
        <v>44311.238680555558</v>
      </c>
      <c r="D100809">
        <v>13906</v>
      </c>
      <c r="E100809" s="7">
        <v>960</v>
      </c>
      <c r="F100809" s="5">
        <f t="shared" si="3153"/>
        <v>44166.631921296299</v>
      </c>
      <c r="G100809" s="6">
        <f t="shared" si="3154"/>
        <v>0</v>
      </c>
    </row>
    <row r="100810" spans="1:7" x14ac:dyDescent="0.3">
      <c r="A100810">
        <v>456736</v>
      </c>
      <c r="B100810">
        <v>13718</v>
      </c>
      <c r="C100810" s="81">
        <v>44311.238819444443</v>
      </c>
      <c r="D100810">
        <v>6025</v>
      </c>
      <c r="E100810" s="7">
        <v>1200</v>
      </c>
      <c r="F100810" s="5">
        <f t="shared" si="3153"/>
        <v>44136.587361111109</v>
      </c>
      <c r="G100810" s="6">
        <f t="shared" si="3154"/>
        <v>0</v>
      </c>
    </row>
    <row r="100811" spans="1:7" x14ac:dyDescent="0.3">
      <c r="A100811">
        <v>456740</v>
      </c>
      <c r="B100811">
        <v>4877</v>
      </c>
      <c r="C100811" s="81">
        <v>44311.241736111107</v>
      </c>
      <c r="D100811">
        <v>7363</v>
      </c>
      <c r="E100811" s="7">
        <v>1200</v>
      </c>
      <c r="F100811" s="5">
        <f t="shared" si="3153"/>
        <v>44199.606886574074</v>
      </c>
      <c r="G100811" s="6">
        <f t="shared" si="3154"/>
        <v>0</v>
      </c>
    </row>
    <row r="100812" spans="1:7" x14ac:dyDescent="0.3">
      <c r="A100812">
        <v>456746</v>
      </c>
      <c r="B100812">
        <v>4851</v>
      </c>
      <c r="C100812" s="81">
        <v>44311.242638888893</v>
      </c>
      <c r="D100812">
        <v>12046</v>
      </c>
      <c r="E100812" s="7">
        <v>0</v>
      </c>
      <c r="F100812" s="5">
        <f t="shared" si="3153"/>
        <v>44228.557557870372</v>
      </c>
      <c r="G100812" s="6">
        <f t="shared" si="3154"/>
        <v>0</v>
      </c>
    </row>
    <row r="100813" spans="1:7" x14ac:dyDescent="0.3">
      <c r="A100813">
        <v>456748</v>
      </c>
      <c r="B100813">
        <v>11769</v>
      </c>
      <c r="C100813" s="81">
        <v>44311.243101851847</v>
      </c>
      <c r="D100813">
        <v>4996</v>
      </c>
      <c r="E100813" s="7">
        <v>1200</v>
      </c>
      <c r="F100813" s="5">
        <f t="shared" si="3153"/>
        <v>44256.327731481484</v>
      </c>
      <c r="G100813" s="6">
        <f t="shared" si="3154"/>
        <v>0</v>
      </c>
    </row>
    <row r="100814" spans="1:7" x14ac:dyDescent="0.3">
      <c r="A100814">
        <v>456755</v>
      </c>
      <c r="B100814">
        <v>3582</v>
      </c>
      <c r="C100814" s="81">
        <v>44311.245046296302</v>
      </c>
      <c r="D100814">
        <v>6806</v>
      </c>
      <c r="E100814" s="7">
        <v>1200</v>
      </c>
      <c r="F100814" s="5">
        <f t="shared" si="3153"/>
        <v>44229.847256944442</v>
      </c>
      <c r="G100814" s="6">
        <f t="shared" si="3154"/>
        <v>0</v>
      </c>
    </row>
    <row r="100815" spans="1:7" x14ac:dyDescent="0.3">
      <c r="A100815">
        <v>456756</v>
      </c>
      <c r="B100815">
        <v>2758</v>
      </c>
      <c r="C100815" s="81">
        <v>44311.246238425927</v>
      </c>
      <c r="D100815">
        <v>1737</v>
      </c>
      <c r="E100815" s="7">
        <v>1200</v>
      </c>
      <c r="F100815" s="5">
        <f t="shared" si="3153"/>
        <v>43923.047071759262</v>
      </c>
      <c r="G100815" s="6">
        <f t="shared" si="3154"/>
        <v>0</v>
      </c>
    </row>
    <row r="100816" spans="1:7" x14ac:dyDescent="0.3">
      <c r="A100816">
        <v>456763</v>
      </c>
      <c r="B100816">
        <v>3591</v>
      </c>
      <c r="C100816" s="81">
        <v>44311.246377314812</v>
      </c>
      <c r="D100816">
        <v>2688</v>
      </c>
      <c r="E100816" s="7">
        <v>1200</v>
      </c>
      <c r="F100816" s="5">
        <f t="shared" si="3153"/>
        <v>44015.97284722222</v>
      </c>
      <c r="G100816" s="6">
        <f t="shared" si="3154"/>
        <v>0</v>
      </c>
    </row>
    <row r="100817" spans="1:7" x14ac:dyDescent="0.3">
      <c r="A100817">
        <v>456768</v>
      </c>
      <c r="B100817">
        <v>5685</v>
      </c>
      <c r="C100817" s="81">
        <v>44311.24695601852</v>
      </c>
      <c r="D100817">
        <v>6806</v>
      </c>
      <c r="E100817" s="7">
        <v>1200</v>
      </c>
      <c r="F100817" s="5">
        <f t="shared" si="3153"/>
        <v>44229.847256944442</v>
      </c>
      <c r="G100817" s="6">
        <f t="shared" si="3154"/>
        <v>0</v>
      </c>
    </row>
    <row r="100818" spans="1:7" x14ac:dyDescent="0.3">
      <c r="A100818">
        <v>456773</v>
      </c>
      <c r="B100818">
        <v>1417</v>
      </c>
      <c r="C100818" s="81">
        <v>44311.247662037043</v>
      </c>
      <c r="D100818">
        <v>4236</v>
      </c>
      <c r="E100818" s="7">
        <v>1200</v>
      </c>
      <c r="F100818" s="5">
        <f t="shared" si="3153"/>
        <v>44013.682164351849</v>
      </c>
      <c r="G100818" s="6">
        <f t="shared" si="3154"/>
        <v>0</v>
      </c>
    </row>
    <row r="100819" spans="1:7" x14ac:dyDescent="0.3">
      <c r="A100819">
        <v>456775</v>
      </c>
      <c r="B100819">
        <v>10455</v>
      </c>
      <c r="C100819" s="81">
        <v>44311.249456018522</v>
      </c>
      <c r="D100819">
        <v>9400</v>
      </c>
      <c r="E100819" s="7">
        <v>1200</v>
      </c>
      <c r="F100819" s="5">
        <f t="shared" si="3153"/>
        <v>44287.157766203702</v>
      </c>
      <c r="G100819" s="6">
        <f t="shared" si="3154"/>
        <v>0</v>
      </c>
    </row>
    <row r="100820" spans="1:7" x14ac:dyDescent="0.3">
      <c r="A100820">
        <v>456781</v>
      </c>
      <c r="B100820">
        <v>13764</v>
      </c>
      <c r="C100820" s="81">
        <v>44311.249791666669</v>
      </c>
      <c r="D100820">
        <v>7193</v>
      </c>
      <c r="E100820" s="7">
        <v>1200</v>
      </c>
      <c r="F100820" s="5">
        <f t="shared" si="3153"/>
        <v>44197.467766203707</v>
      </c>
      <c r="G100820" s="6">
        <f t="shared" si="3154"/>
        <v>0</v>
      </c>
    </row>
    <row r="100821" spans="1:7" x14ac:dyDescent="0.3">
      <c r="A100821">
        <v>456788</v>
      </c>
      <c r="B100821">
        <v>2091</v>
      </c>
      <c r="C100821" s="81">
        <v>44311.25271990741</v>
      </c>
      <c r="D100821">
        <v>5465</v>
      </c>
      <c r="E100821" s="7">
        <v>1200</v>
      </c>
      <c r="F100821" s="5">
        <f t="shared" si="3153"/>
        <v>44166.53392361111</v>
      </c>
      <c r="G100821" s="6">
        <f t="shared" si="3154"/>
        <v>0</v>
      </c>
    </row>
    <row r="100822" spans="1:7" x14ac:dyDescent="0.3">
      <c r="A100822">
        <v>456790</v>
      </c>
      <c r="B100822">
        <v>5550</v>
      </c>
      <c r="C100822" s="81">
        <v>44311.253634259258</v>
      </c>
      <c r="D100822">
        <v>831</v>
      </c>
      <c r="E100822" s="7">
        <v>1200</v>
      </c>
      <c r="F100822" s="5">
        <f t="shared" si="3153"/>
        <v>43952.334629629629</v>
      </c>
      <c r="G100822" s="6">
        <f t="shared" si="3154"/>
        <v>0</v>
      </c>
    </row>
    <row r="100823" spans="1:7" x14ac:dyDescent="0.3">
      <c r="A100823">
        <v>456797</v>
      </c>
      <c r="B100823">
        <v>12374</v>
      </c>
      <c r="C100823" s="81">
        <v>44311.256145833337</v>
      </c>
      <c r="D100823">
        <v>2271</v>
      </c>
      <c r="E100823" s="7">
        <v>1200</v>
      </c>
      <c r="F100823" s="5">
        <f t="shared" si="3153"/>
        <v>43922.063993055555</v>
      </c>
      <c r="G100823" s="6">
        <f t="shared" si="3154"/>
        <v>0</v>
      </c>
    </row>
    <row r="100824" spans="1:7" x14ac:dyDescent="0.3">
      <c r="A100824">
        <v>456798</v>
      </c>
      <c r="B100824">
        <v>3401</v>
      </c>
      <c r="C100824" s="81">
        <v>44311.258518518523</v>
      </c>
      <c r="D100824">
        <v>6806</v>
      </c>
      <c r="E100824" s="7">
        <v>1200</v>
      </c>
      <c r="F100824" s="5">
        <f t="shared" si="3153"/>
        <v>44229.847256944442</v>
      </c>
      <c r="G100824" s="6">
        <f t="shared" si="3154"/>
        <v>0</v>
      </c>
    </row>
    <row r="100825" spans="1:7" x14ac:dyDescent="0.3">
      <c r="A100825">
        <v>456801</v>
      </c>
      <c r="B100825">
        <v>4468</v>
      </c>
      <c r="C100825" s="81">
        <v>44311.270810185182</v>
      </c>
      <c r="D100825">
        <v>7281</v>
      </c>
      <c r="E100825" s="7">
        <v>960</v>
      </c>
      <c r="F100825" s="5">
        <f t="shared" si="3153"/>
        <v>44136.287256944444</v>
      </c>
      <c r="G100825" s="6">
        <f t="shared" si="3154"/>
        <v>0</v>
      </c>
    </row>
    <row r="100826" spans="1:7" x14ac:dyDescent="0.3">
      <c r="A100826">
        <v>456807</v>
      </c>
      <c r="B100826">
        <v>7240</v>
      </c>
      <c r="C100826" s="81">
        <v>44311.276956018519</v>
      </c>
      <c r="D100826">
        <v>6508</v>
      </c>
      <c r="E100826" s="7">
        <v>1200</v>
      </c>
      <c r="F100826" s="5">
        <f t="shared" si="3153"/>
        <v>43922.195034722223</v>
      </c>
      <c r="G100826" s="6">
        <f t="shared" si="3154"/>
        <v>0</v>
      </c>
    </row>
    <row r="100827" spans="1:7" x14ac:dyDescent="0.3">
      <c r="A100827">
        <v>456810</v>
      </c>
      <c r="B100827">
        <v>3148</v>
      </c>
      <c r="C100827" s="81">
        <v>44311.277592592603</v>
      </c>
      <c r="D100827">
        <v>4996</v>
      </c>
      <c r="E100827" s="7">
        <v>1200</v>
      </c>
      <c r="F100827" s="5">
        <f t="shared" si="3153"/>
        <v>44256.327731481484</v>
      </c>
      <c r="G100827" s="6">
        <f t="shared" si="3154"/>
        <v>0</v>
      </c>
    </row>
    <row r="100828" spans="1:7" x14ac:dyDescent="0.3">
      <c r="A100828">
        <v>456814</v>
      </c>
      <c r="B100828">
        <v>12318</v>
      </c>
      <c r="C100828" s="81">
        <v>44311.284791666672</v>
      </c>
      <c r="D100828">
        <v>13731</v>
      </c>
      <c r="E100828" s="7">
        <v>1200</v>
      </c>
      <c r="F100828" s="5">
        <f t="shared" si="3153"/>
        <v>44168.802858796298</v>
      </c>
      <c r="G100828" s="6">
        <f t="shared" si="3154"/>
        <v>0</v>
      </c>
    </row>
    <row r="100829" spans="1:7" x14ac:dyDescent="0.3">
      <c r="A100829">
        <v>456818</v>
      </c>
      <c r="B100829">
        <v>1754</v>
      </c>
      <c r="C100829" s="81">
        <v>44311.288923611108</v>
      </c>
      <c r="D100829">
        <v>10781</v>
      </c>
      <c r="E100829" s="7">
        <v>1200</v>
      </c>
      <c r="F100829" s="5">
        <f t="shared" si="3153"/>
        <v>44076.168495370373</v>
      </c>
      <c r="G100829" s="6">
        <f t="shared" si="3154"/>
        <v>0</v>
      </c>
    </row>
    <row r="100830" spans="1:7" x14ac:dyDescent="0.3">
      <c r="A100830">
        <v>456821</v>
      </c>
      <c r="B100830">
        <v>3290</v>
      </c>
      <c r="C100830" s="81">
        <v>44311.292916666673</v>
      </c>
      <c r="D100830">
        <v>2167</v>
      </c>
      <c r="E100830" s="7">
        <v>1200</v>
      </c>
      <c r="F100830" s="5">
        <f t="shared" si="3153"/>
        <v>43983.320763888885</v>
      </c>
      <c r="G100830" s="6">
        <f t="shared" si="3154"/>
        <v>0</v>
      </c>
    </row>
    <row r="100831" spans="1:7" x14ac:dyDescent="0.3">
      <c r="A100831">
        <v>456828</v>
      </c>
      <c r="B100831">
        <v>13436</v>
      </c>
      <c r="C100831" s="81">
        <v>44311.293090277781</v>
      </c>
      <c r="D100831">
        <v>12506</v>
      </c>
      <c r="E100831" s="7">
        <v>1200</v>
      </c>
      <c r="F100831" s="5">
        <f t="shared" si="3153"/>
        <v>44197.133923611109</v>
      </c>
      <c r="G100831" s="6">
        <f t="shared" si="3154"/>
        <v>0</v>
      </c>
    </row>
    <row r="100832" spans="1:7" x14ac:dyDescent="0.3">
      <c r="A100832">
        <v>456829</v>
      </c>
      <c r="B100832">
        <v>4462</v>
      </c>
      <c r="C100832" s="81">
        <v>44311.295636574083</v>
      </c>
      <c r="D100832">
        <v>1194</v>
      </c>
      <c r="E100832" s="7">
        <v>1200</v>
      </c>
      <c r="F100832" s="5">
        <f t="shared" si="3153"/>
        <v>44136.667731481481</v>
      </c>
      <c r="G100832" s="6">
        <f t="shared" si="3154"/>
        <v>0</v>
      </c>
    </row>
    <row r="100833" spans="1:7" x14ac:dyDescent="0.3">
      <c r="A100833">
        <v>456830</v>
      </c>
      <c r="B100833">
        <v>11677</v>
      </c>
      <c r="C100833" s="81">
        <v>44311.298564814817</v>
      </c>
      <c r="D100833">
        <v>7817</v>
      </c>
      <c r="E100833" s="7">
        <v>1200</v>
      </c>
      <c r="F100833" s="5">
        <f t="shared" si="3153"/>
        <v>44136.682789351849</v>
      </c>
      <c r="G100833" s="6">
        <f t="shared" si="3154"/>
        <v>0</v>
      </c>
    </row>
    <row r="100834" spans="1:7" x14ac:dyDescent="0.3">
      <c r="A100834">
        <v>456831</v>
      </c>
      <c r="B100834">
        <v>5375</v>
      </c>
      <c r="C100834" s="81">
        <v>44311.304548611108</v>
      </c>
      <c r="D100834">
        <v>8345</v>
      </c>
      <c r="E100834" s="7">
        <v>1200</v>
      </c>
      <c r="F100834" s="5">
        <f t="shared" si="3153"/>
        <v>44136.537280092591</v>
      </c>
      <c r="G100834" s="6">
        <f t="shared" si="3154"/>
        <v>0</v>
      </c>
    </row>
    <row r="100835" spans="1:7" x14ac:dyDescent="0.3">
      <c r="A100835">
        <v>456832</v>
      </c>
      <c r="B100835">
        <v>8311</v>
      </c>
      <c r="C100835" s="81">
        <v>44311.308136574073</v>
      </c>
      <c r="D100835">
        <v>6806</v>
      </c>
      <c r="E100835" s="7">
        <v>1200</v>
      </c>
      <c r="F100835" s="5">
        <f t="shared" si="3153"/>
        <v>44229.847256944442</v>
      </c>
      <c r="G100835" s="6">
        <f t="shared" si="3154"/>
        <v>0</v>
      </c>
    </row>
    <row r="100836" spans="1:7" x14ac:dyDescent="0.3">
      <c r="A100836">
        <v>456839</v>
      </c>
      <c r="B100836">
        <v>4648</v>
      </c>
      <c r="C100836" s="81">
        <v>44311.309259259258</v>
      </c>
      <c r="D100836">
        <v>2403</v>
      </c>
      <c r="E100836" s="7">
        <v>1200</v>
      </c>
      <c r="F100836" s="5">
        <f t="shared" si="3153"/>
        <v>44288.22384259259</v>
      </c>
      <c r="G100836" s="6">
        <f t="shared" si="3154"/>
        <v>0</v>
      </c>
    </row>
    <row r="100837" spans="1:7" x14ac:dyDescent="0.3">
      <c r="A100837">
        <v>456844</v>
      </c>
      <c r="B100837">
        <v>7873</v>
      </c>
      <c r="C100837" s="81">
        <v>44311.313402777778</v>
      </c>
      <c r="D100837">
        <v>11233</v>
      </c>
      <c r="E100837" s="7">
        <v>1200</v>
      </c>
      <c r="F100837" s="5">
        <f t="shared" si="3153"/>
        <v>44228.178796296299</v>
      </c>
      <c r="G100837" s="6">
        <f t="shared" si="3154"/>
        <v>0</v>
      </c>
    </row>
    <row r="100838" spans="1:7" x14ac:dyDescent="0.3">
      <c r="A100838">
        <v>456848</v>
      </c>
      <c r="B100838">
        <v>7582</v>
      </c>
      <c r="C100838" s="81">
        <v>44311.315925925926</v>
      </c>
      <c r="D100838">
        <v>9309</v>
      </c>
      <c r="E100838" s="7">
        <v>1200</v>
      </c>
      <c r="F100838" s="5">
        <f t="shared" si="3153"/>
        <v>43862.647430555553</v>
      </c>
      <c r="G100838" s="6">
        <f t="shared" si="3154"/>
        <v>0</v>
      </c>
    </row>
    <row r="100839" spans="1:7" x14ac:dyDescent="0.3">
      <c r="A100839">
        <v>456853</v>
      </c>
      <c r="B100839">
        <v>7847</v>
      </c>
      <c r="C100839" s="81">
        <v>44311.317488425928</v>
      </c>
      <c r="D100839">
        <v>3237</v>
      </c>
      <c r="E100839" s="7">
        <v>1200</v>
      </c>
      <c r="F100839" s="5">
        <f t="shared" si="3153"/>
        <v>44137.304363425923</v>
      </c>
      <c r="G100839" s="6">
        <f t="shared" si="3154"/>
        <v>0</v>
      </c>
    </row>
    <row r="100840" spans="1:7" x14ac:dyDescent="0.3">
      <c r="A100840">
        <v>456858</v>
      </c>
      <c r="B100840">
        <v>10904</v>
      </c>
      <c r="C100840" s="81">
        <v>44311.317731481482</v>
      </c>
      <c r="D100840">
        <v>232</v>
      </c>
      <c r="E100840" s="7">
        <v>1200</v>
      </c>
      <c r="F100840" s="5">
        <f t="shared" si="3153"/>
        <v>44136.205462962964</v>
      </c>
      <c r="G100840" s="6">
        <f t="shared" si="3154"/>
        <v>0</v>
      </c>
    </row>
    <row r="100841" spans="1:7" x14ac:dyDescent="0.3">
      <c r="A100841">
        <v>456861</v>
      </c>
      <c r="B100841">
        <v>7117</v>
      </c>
      <c r="C100841" s="81">
        <v>44311.322013888886</v>
      </c>
      <c r="D100841">
        <v>7343</v>
      </c>
      <c r="E100841" s="7">
        <v>0</v>
      </c>
      <c r="F100841" s="5">
        <f t="shared" si="3153"/>
        <v>44166.252939814818</v>
      </c>
      <c r="G100841" s="6">
        <f t="shared" si="3154"/>
        <v>0</v>
      </c>
    </row>
    <row r="100842" spans="1:7" x14ac:dyDescent="0.3">
      <c r="A100842">
        <v>456865</v>
      </c>
      <c r="B100842">
        <v>1617</v>
      </c>
      <c r="C100842" s="81">
        <v>44311.322118055563</v>
      </c>
      <c r="D100842">
        <v>4283</v>
      </c>
      <c r="E100842" s="7">
        <v>1200</v>
      </c>
      <c r="F100842" s="5">
        <f t="shared" si="3153"/>
        <v>43983.649594907409</v>
      </c>
      <c r="G100842" s="6">
        <f t="shared" si="3154"/>
        <v>0</v>
      </c>
    </row>
    <row r="100843" spans="1:7" x14ac:dyDescent="0.3">
      <c r="A100843">
        <v>456871</v>
      </c>
      <c r="B100843">
        <v>13839</v>
      </c>
      <c r="C100843" s="81">
        <v>44311.323414351849</v>
      </c>
      <c r="D100843">
        <v>1329</v>
      </c>
      <c r="E100843" s="7">
        <v>1200</v>
      </c>
      <c r="F100843" s="5">
        <f t="shared" si="3153"/>
        <v>44075.264363425929</v>
      </c>
      <c r="G100843" s="6">
        <f t="shared" si="3154"/>
        <v>0</v>
      </c>
    </row>
    <row r="100844" spans="1:7" x14ac:dyDescent="0.3">
      <c r="A100844">
        <v>456874</v>
      </c>
      <c r="B100844">
        <v>1260</v>
      </c>
      <c r="C100844" s="81">
        <v>44311.325613425928</v>
      </c>
      <c r="D100844">
        <v>1834</v>
      </c>
      <c r="E100844" s="7">
        <v>1200</v>
      </c>
      <c r="F100844" s="5">
        <f t="shared" si="3153"/>
        <v>44045.603078703702</v>
      </c>
      <c r="G100844" s="6">
        <f t="shared" si="3154"/>
        <v>0</v>
      </c>
    </row>
    <row r="100845" spans="1:7" x14ac:dyDescent="0.3">
      <c r="A100845">
        <v>456879</v>
      </c>
      <c r="B100845">
        <v>1214</v>
      </c>
      <c r="C100845" s="81">
        <v>44311.327025462961</v>
      </c>
      <c r="D100845">
        <v>1525</v>
      </c>
      <c r="E100845" s="7">
        <v>1200</v>
      </c>
      <c r="F100845" s="5">
        <f t="shared" si="3153"/>
        <v>44288.55704861111</v>
      </c>
      <c r="G100845" s="6">
        <f t="shared" si="3154"/>
        <v>0</v>
      </c>
    </row>
    <row r="100846" spans="1:7" x14ac:dyDescent="0.3">
      <c r="A100846">
        <v>456884</v>
      </c>
      <c r="B100846">
        <v>8453</v>
      </c>
      <c r="C100846" s="81">
        <v>44311.328680555547</v>
      </c>
      <c r="D100846">
        <v>4499</v>
      </c>
      <c r="E100846" s="7">
        <v>1200</v>
      </c>
      <c r="F100846" s="5">
        <f t="shared" si="3153"/>
        <v>44015.753518518519</v>
      </c>
      <c r="G100846" s="6">
        <f t="shared" si="3154"/>
        <v>0</v>
      </c>
    </row>
    <row r="100847" spans="1:7" x14ac:dyDescent="0.3">
      <c r="A100847">
        <v>456887</v>
      </c>
      <c r="B100847">
        <v>7280</v>
      </c>
      <c r="C100847" s="81">
        <v>44311.33</v>
      </c>
      <c r="D100847">
        <v>6631</v>
      </c>
      <c r="E100847" s="7">
        <v>1200</v>
      </c>
      <c r="F100847" s="5">
        <f t="shared" si="3153"/>
        <v>43952.977141203701</v>
      </c>
      <c r="G100847" s="6">
        <f t="shared" si="3154"/>
        <v>0</v>
      </c>
    </row>
    <row r="100848" spans="1:7" x14ac:dyDescent="0.3">
      <c r="A100848">
        <v>456890</v>
      </c>
      <c r="B100848">
        <v>374</v>
      </c>
      <c r="C100848" s="81">
        <v>44311.333252314813</v>
      </c>
      <c r="D100848">
        <v>13930</v>
      </c>
      <c r="E100848" s="7">
        <v>1200</v>
      </c>
      <c r="F100848" s="5">
        <f t="shared" si="3153"/>
        <v>44228.165717592594</v>
      </c>
      <c r="G100848" s="6">
        <f t="shared" si="3154"/>
        <v>0</v>
      </c>
    </row>
    <row r="100849" spans="1:7" x14ac:dyDescent="0.3">
      <c r="A100849">
        <v>456894</v>
      </c>
      <c r="B100849">
        <v>11796</v>
      </c>
      <c r="C100849" s="81">
        <v>44311.337013888893</v>
      </c>
      <c r="D100849">
        <v>2360</v>
      </c>
      <c r="E100849" s="7">
        <v>1200</v>
      </c>
      <c r="F100849" s="5">
        <f t="shared" si="3153"/>
        <v>44136.161643518521</v>
      </c>
      <c r="G100849" s="6">
        <f t="shared" si="3154"/>
        <v>0</v>
      </c>
    </row>
    <row r="100850" spans="1:7" x14ac:dyDescent="0.3">
      <c r="A100850">
        <v>456901</v>
      </c>
      <c r="B100850">
        <v>6035</v>
      </c>
      <c r="C100850" s="81">
        <v>44311.337465277778</v>
      </c>
      <c r="D100850">
        <v>7062</v>
      </c>
      <c r="E100850" s="7">
        <v>1200</v>
      </c>
      <c r="F100850" s="5">
        <f t="shared" si="3153"/>
        <v>43832.040196759262</v>
      </c>
      <c r="G100850" s="6">
        <f t="shared" si="3154"/>
        <v>0</v>
      </c>
    </row>
    <row r="100851" spans="1:7" x14ac:dyDescent="0.3">
      <c r="A100851">
        <v>456907</v>
      </c>
      <c r="B100851">
        <v>11775</v>
      </c>
      <c r="C100851" s="81">
        <v>44311.352881944447</v>
      </c>
      <c r="D100851">
        <v>12932</v>
      </c>
      <c r="E100851" s="7">
        <v>0</v>
      </c>
      <c r="F100851" s="5">
        <f t="shared" si="3153"/>
        <v>44256.907881944448</v>
      </c>
      <c r="G100851" s="6">
        <f t="shared" si="3154"/>
        <v>0</v>
      </c>
    </row>
    <row r="100852" spans="1:7" x14ac:dyDescent="0.3">
      <c r="A100852">
        <v>456913</v>
      </c>
      <c r="B100852">
        <v>1620</v>
      </c>
      <c r="C100852" s="81">
        <v>44311.356157407397</v>
      </c>
      <c r="D100852">
        <v>182</v>
      </c>
      <c r="E100852" s="7">
        <v>1200</v>
      </c>
      <c r="F100852" s="5">
        <f t="shared" si="3153"/>
        <v>44137.592476851853</v>
      </c>
      <c r="G100852" s="6">
        <f t="shared" si="3154"/>
        <v>0</v>
      </c>
    </row>
    <row r="100853" spans="1:7" x14ac:dyDescent="0.3">
      <c r="A100853">
        <v>456920</v>
      </c>
      <c r="B100853">
        <v>5541</v>
      </c>
      <c r="C100853" s="81">
        <v>44311.36173611111</v>
      </c>
      <c r="D100853">
        <v>11954</v>
      </c>
      <c r="E100853" s="7">
        <v>1200</v>
      </c>
      <c r="F100853" s="5">
        <f t="shared" si="3153"/>
        <v>43922.163784722223</v>
      </c>
      <c r="G100853" s="6">
        <f t="shared" si="3154"/>
        <v>0</v>
      </c>
    </row>
    <row r="100854" spans="1:7" x14ac:dyDescent="0.3">
      <c r="A100854">
        <v>456923</v>
      </c>
      <c r="B100854">
        <v>6864</v>
      </c>
      <c r="C100854" s="81">
        <v>44311.367881944447</v>
      </c>
      <c r="D100854">
        <v>4621</v>
      </c>
      <c r="E100854" s="7">
        <v>1200</v>
      </c>
      <c r="F100854" s="5">
        <f t="shared" si="3153"/>
        <v>44075.263368055559</v>
      </c>
      <c r="G100854" s="6">
        <f t="shared" si="3154"/>
        <v>0</v>
      </c>
    </row>
    <row r="100855" spans="1:7" x14ac:dyDescent="0.3">
      <c r="A100855">
        <v>456930</v>
      </c>
      <c r="B100855">
        <v>7615</v>
      </c>
      <c r="C100855" s="81">
        <v>44311.373981481483</v>
      </c>
      <c r="D100855">
        <v>6946</v>
      </c>
      <c r="E100855" s="7">
        <v>1200</v>
      </c>
      <c r="F100855" s="5">
        <f t="shared" si="3153"/>
        <v>44197.497488425928</v>
      </c>
      <c r="G100855" s="6">
        <f t="shared" si="3154"/>
        <v>0</v>
      </c>
    </row>
    <row r="100856" spans="1:7" x14ac:dyDescent="0.3">
      <c r="A100856">
        <v>456932</v>
      </c>
      <c r="B100856">
        <v>8220</v>
      </c>
      <c r="C100856" s="81">
        <v>44311.374814814822</v>
      </c>
      <c r="D100856">
        <v>5355</v>
      </c>
      <c r="E100856" s="7">
        <v>1200</v>
      </c>
      <c r="F100856" s="5">
        <f t="shared" si="3153"/>
        <v>43985.126192129632</v>
      </c>
      <c r="G100856" s="6">
        <f t="shared" si="3154"/>
        <v>0</v>
      </c>
    </row>
    <row r="100857" spans="1:7" x14ac:dyDescent="0.3">
      <c r="A100857">
        <v>456935</v>
      </c>
      <c r="B100857">
        <v>13298</v>
      </c>
      <c r="C100857" s="81">
        <v>44311.379166666673</v>
      </c>
      <c r="D100857">
        <v>10143</v>
      </c>
      <c r="E100857" s="7">
        <v>1200</v>
      </c>
      <c r="F100857" s="5">
        <f t="shared" si="3153"/>
        <v>44287.973437499997</v>
      </c>
      <c r="G100857" s="6">
        <f t="shared" si="3154"/>
        <v>0</v>
      </c>
    </row>
    <row r="100858" spans="1:7" x14ac:dyDescent="0.3">
      <c r="A100858">
        <v>456936</v>
      </c>
      <c r="B100858">
        <v>11454</v>
      </c>
      <c r="C100858" s="81">
        <v>44311.386516203696</v>
      </c>
      <c r="D100858">
        <v>104</v>
      </c>
      <c r="E100858" s="7">
        <v>0</v>
      </c>
      <c r="F100858" s="5">
        <f t="shared" si="3153"/>
        <v>44013.286412037036</v>
      </c>
      <c r="G100858" s="6">
        <f t="shared" si="3154"/>
        <v>0</v>
      </c>
    </row>
    <row r="100859" spans="1:7" x14ac:dyDescent="0.3">
      <c r="A100859">
        <v>456938</v>
      </c>
      <c r="B100859">
        <v>8255</v>
      </c>
      <c r="C100859" s="81">
        <v>44311.390729166669</v>
      </c>
      <c r="D100859">
        <v>5994</v>
      </c>
      <c r="E100859" s="7">
        <v>1200</v>
      </c>
      <c r="F100859" s="5">
        <f t="shared" si="3153"/>
        <v>43833.741469907407</v>
      </c>
      <c r="G100859" s="6">
        <f t="shared" si="3154"/>
        <v>0</v>
      </c>
    </row>
    <row r="100860" spans="1:7" x14ac:dyDescent="0.3">
      <c r="A100860">
        <v>456940</v>
      </c>
      <c r="B100860">
        <v>11449</v>
      </c>
      <c r="C100860" s="81">
        <v>44311.403715277767</v>
      </c>
      <c r="D100860">
        <v>10080</v>
      </c>
      <c r="E100860" s="7">
        <v>1200</v>
      </c>
      <c r="F100860" s="5">
        <f t="shared" si="3153"/>
        <v>44044.264340277776</v>
      </c>
      <c r="G100860" s="6">
        <f t="shared" si="3154"/>
        <v>0</v>
      </c>
    </row>
    <row r="100861" spans="1:7" x14ac:dyDescent="0.3">
      <c r="A100861">
        <v>456947</v>
      </c>
      <c r="B100861">
        <v>4286</v>
      </c>
      <c r="C100861" s="81">
        <v>44311.407060185193</v>
      </c>
      <c r="D100861">
        <v>6351</v>
      </c>
      <c r="E100861" s="7">
        <v>1200</v>
      </c>
      <c r="F100861" s="5">
        <f t="shared" si="3153"/>
        <v>44045.819884259261</v>
      </c>
      <c r="G100861" s="6">
        <f t="shared" si="3154"/>
        <v>0</v>
      </c>
    </row>
    <row r="100862" spans="1:7" x14ac:dyDescent="0.3">
      <c r="A100862">
        <v>456950</v>
      </c>
      <c r="B100862">
        <v>4089</v>
      </c>
      <c r="C100862" s="81">
        <v>44311.420127314806</v>
      </c>
      <c r="D100862">
        <v>1065</v>
      </c>
      <c r="E100862" s="7">
        <v>1200</v>
      </c>
      <c r="F100862" s="5">
        <f t="shared" si="3153"/>
        <v>44105.011678240742</v>
      </c>
      <c r="G100862" s="6">
        <f t="shared" si="3154"/>
        <v>0</v>
      </c>
    </row>
    <row r="100863" spans="1:7" x14ac:dyDescent="0.3">
      <c r="A100863">
        <v>456951</v>
      </c>
      <c r="B100863">
        <v>12395</v>
      </c>
      <c r="C100863" s="81">
        <v>44311.421840277777</v>
      </c>
      <c r="D100863">
        <v>9752</v>
      </c>
      <c r="E100863" s="7">
        <v>1200</v>
      </c>
      <c r="F100863" s="5">
        <f t="shared" si="3153"/>
        <v>44105.054895833331</v>
      </c>
      <c r="G100863" s="6">
        <f t="shared" si="3154"/>
        <v>0</v>
      </c>
    </row>
    <row r="100864" spans="1:7" x14ac:dyDescent="0.3">
      <c r="A100864">
        <v>456953</v>
      </c>
      <c r="B100864">
        <v>546</v>
      </c>
      <c r="C100864" s="81">
        <v>44311.425729166673</v>
      </c>
      <c r="D100864">
        <v>11664</v>
      </c>
      <c r="E100864" s="7">
        <v>1200</v>
      </c>
      <c r="F100864" s="5">
        <f t="shared" si="3153"/>
        <v>44105.660173611112</v>
      </c>
      <c r="G100864" s="6">
        <f t="shared" si="3154"/>
        <v>0</v>
      </c>
    </row>
    <row r="100865" spans="1:7" x14ac:dyDescent="0.3">
      <c r="A100865">
        <v>456954</v>
      </c>
      <c r="B100865">
        <v>1939</v>
      </c>
      <c r="C100865" s="81">
        <v>44311.426377314812</v>
      </c>
      <c r="D100865">
        <v>7978</v>
      </c>
      <c r="E100865" s="7">
        <v>1200</v>
      </c>
      <c r="F100865" s="5">
        <f t="shared" si="3153"/>
        <v>44076.571203703701</v>
      </c>
      <c r="G100865" s="6">
        <f t="shared" si="3154"/>
        <v>0</v>
      </c>
    </row>
    <row r="100866" spans="1:7" x14ac:dyDescent="0.3">
      <c r="A100866">
        <v>456958</v>
      </c>
      <c r="B100866">
        <v>1489</v>
      </c>
      <c r="C100866" s="81">
        <v>44311.428854166668</v>
      </c>
      <c r="D100866">
        <v>831</v>
      </c>
      <c r="E100866" s="7">
        <v>1200</v>
      </c>
      <c r="F100866" s="5">
        <f t="shared" ref="F100866:F100929" si="3155">VLOOKUP(D100866,J:K,2,0)</f>
        <v>43952.334629629629</v>
      </c>
      <c r="G100866" s="6">
        <f t="shared" si="3154"/>
        <v>0</v>
      </c>
    </row>
    <row r="100867" spans="1:7" x14ac:dyDescent="0.3">
      <c r="A100867">
        <v>456962</v>
      </c>
      <c r="B100867">
        <v>6018</v>
      </c>
      <c r="C100867" s="81">
        <v>44311.431666666656</v>
      </c>
      <c r="D100867">
        <v>232</v>
      </c>
      <c r="E100867" s="7">
        <v>1200</v>
      </c>
      <c r="F100867" s="5">
        <f t="shared" si="3155"/>
        <v>44136.205462962964</v>
      </c>
      <c r="G100867" s="6">
        <f t="shared" ref="G100867:G100930" si="3156">IF(F100867=C100867, 1, 0)</f>
        <v>0</v>
      </c>
    </row>
    <row r="100868" spans="1:7" x14ac:dyDescent="0.3">
      <c r="A100868">
        <v>456966</v>
      </c>
      <c r="B100868">
        <v>3390</v>
      </c>
      <c r="C100868" s="81">
        <v>44311.434444444443</v>
      </c>
      <c r="D100868">
        <v>3237</v>
      </c>
      <c r="E100868" s="7">
        <v>1200</v>
      </c>
      <c r="F100868" s="5">
        <f t="shared" si="3155"/>
        <v>44137.304363425923</v>
      </c>
      <c r="G100868" s="6">
        <f t="shared" si="3156"/>
        <v>0</v>
      </c>
    </row>
    <row r="100869" spans="1:7" x14ac:dyDescent="0.3">
      <c r="A100869">
        <v>456971</v>
      </c>
      <c r="B100869">
        <v>6117</v>
      </c>
      <c r="C100869" s="81">
        <v>44311.434895833343</v>
      </c>
      <c r="D100869">
        <v>5925</v>
      </c>
      <c r="E100869" s="7">
        <v>1200</v>
      </c>
      <c r="F100869" s="5">
        <f t="shared" si="3155"/>
        <v>44288.442893518521</v>
      </c>
      <c r="G100869" s="6">
        <f t="shared" si="3156"/>
        <v>0</v>
      </c>
    </row>
    <row r="100870" spans="1:7" x14ac:dyDescent="0.3">
      <c r="A100870">
        <v>456973</v>
      </c>
      <c r="B100870">
        <v>8679</v>
      </c>
      <c r="C100870" s="81">
        <v>44311.440162037034</v>
      </c>
      <c r="D100870">
        <v>8036</v>
      </c>
      <c r="E100870" s="7">
        <v>1200</v>
      </c>
      <c r="F100870" s="5">
        <f t="shared" si="3155"/>
        <v>44167.584826388891</v>
      </c>
      <c r="G100870" s="6">
        <f t="shared" si="3156"/>
        <v>0</v>
      </c>
    </row>
    <row r="100871" spans="1:7" x14ac:dyDescent="0.3">
      <c r="A100871">
        <v>456976</v>
      </c>
      <c r="B100871">
        <v>12536</v>
      </c>
      <c r="C100871" s="81">
        <v>44311.440844907411</v>
      </c>
      <c r="D100871">
        <v>8727</v>
      </c>
      <c r="E100871" s="7">
        <v>1200</v>
      </c>
      <c r="F100871" s="5">
        <f t="shared" si="3155"/>
        <v>44198.154768518521</v>
      </c>
      <c r="G100871" s="6">
        <f t="shared" si="3156"/>
        <v>0</v>
      </c>
    </row>
    <row r="100872" spans="1:7" x14ac:dyDescent="0.3">
      <c r="A100872">
        <v>456978</v>
      </c>
      <c r="B100872">
        <v>12886</v>
      </c>
      <c r="C100872" s="81">
        <v>44311.445798611108</v>
      </c>
      <c r="D100872">
        <v>4725</v>
      </c>
      <c r="E100872" s="7">
        <v>1200</v>
      </c>
      <c r="F100872" s="5">
        <f t="shared" si="3155"/>
        <v>44229.47729166667</v>
      </c>
      <c r="G100872" s="6">
        <f t="shared" si="3156"/>
        <v>0</v>
      </c>
    </row>
    <row r="100873" spans="1:7" x14ac:dyDescent="0.3">
      <c r="A100873">
        <v>456982</v>
      </c>
      <c r="B100873">
        <v>4540</v>
      </c>
      <c r="C100873" s="81">
        <v>44311.449664351851</v>
      </c>
      <c r="D100873">
        <v>8036</v>
      </c>
      <c r="E100873" s="7">
        <v>1200</v>
      </c>
      <c r="F100873" s="5">
        <f t="shared" si="3155"/>
        <v>44167.584826388891</v>
      </c>
      <c r="G100873" s="6">
        <f t="shared" si="3156"/>
        <v>0</v>
      </c>
    </row>
    <row r="100874" spans="1:7" x14ac:dyDescent="0.3">
      <c r="A100874">
        <v>456986</v>
      </c>
      <c r="B100874">
        <v>10825</v>
      </c>
      <c r="C100874" s="81">
        <v>44311.450335648151</v>
      </c>
      <c r="D100874">
        <v>3788</v>
      </c>
      <c r="E100874" s="7">
        <v>1200</v>
      </c>
      <c r="F100874" s="5">
        <f t="shared" si="3155"/>
        <v>44075.480567129627</v>
      </c>
      <c r="G100874" s="6">
        <f t="shared" si="3156"/>
        <v>0</v>
      </c>
    </row>
    <row r="100875" spans="1:7" x14ac:dyDescent="0.3">
      <c r="A100875">
        <v>456992</v>
      </c>
      <c r="B100875">
        <v>8048</v>
      </c>
      <c r="C100875" s="81">
        <v>44311.453182870369</v>
      </c>
      <c r="D100875">
        <v>9889</v>
      </c>
      <c r="E100875" s="7">
        <v>1200</v>
      </c>
      <c r="F100875" s="5">
        <f t="shared" si="3155"/>
        <v>44166.999039351853</v>
      </c>
      <c r="G100875" s="6">
        <f t="shared" si="3156"/>
        <v>0</v>
      </c>
    </row>
    <row r="100876" spans="1:7" x14ac:dyDescent="0.3">
      <c r="A100876">
        <v>456995</v>
      </c>
      <c r="B100876">
        <v>10513</v>
      </c>
      <c r="C100876" s="81">
        <v>44311.453715277778</v>
      </c>
      <c r="D100876">
        <v>2686</v>
      </c>
      <c r="E100876" s="7">
        <v>1200</v>
      </c>
      <c r="F100876" s="5">
        <f t="shared" si="3155"/>
        <v>44259.74527777778</v>
      </c>
      <c r="G100876" s="6">
        <f t="shared" si="3156"/>
        <v>0</v>
      </c>
    </row>
    <row r="100877" spans="1:7" x14ac:dyDescent="0.3">
      <c r="A100877">
        <v>456999</v>
      </c>
      <c r="B100877">
        <v>3551</v>
      </c>
      <c r="C100877" s="81">
        <v>44311.454722222217</v>
      </c>
      <c r="D100877">
        <v>9752</v>
      </c>
      <c r="E100877" s="7">
        <v>1200</v>
      </c>
      <c r="F100877" s="5">
        <f t="shared" si="3155"/>
        <v>44105.054895833331</v>
      </c>
      <c r="G100877" s="6">
        <f t="shared" si="3156"/>
        <v>0</v>
      </c>
    </row>
    <row r="100878" spans="1:7" x14ac:dyDescent="0.3">
      <c r="A100878">
        <v>457005</v>
      </c>
      <c r="B100878">
        <v>1247</v>
      </c>
      <c r="C100878" s="81">
        <v>44311.455046296287</v>
      </c>
      <c r="D100878">
        <v>1811</v>
      </c>
      <c r="E100878" s="7">
        <v>1200</v>
      </c>
      <c r="F100878" s="5">
        <f t="shared" si="3155"/>
        <v>44229.445370370369</v>
      </c>
      <c r="G100878" s="6">
        <f t="shared" si="3156"/>
        <v>0</v>
      </c>
    </row>
    <row r="100879" spans="1:7" x14ac:dyDescent="0.3">
      <c r="A100879">
        <v>457009</v>
      </c>
      <c r="B100879">
        <v>7694</v>
      </c>
      <c r="C100879" s="81">
        <v>44311.456145833326</v>
      </c>
      <c r="D100879">
        <v>4361</v>
      </c>
      <c r="E100879" s="7">
        <v>1200</v>
      </c>
      <c r="F100879" s="5">
        <f t="shared" si="3155"/>
        <v>44166.461400462962</v>
      </c>
      <c r="G100879" s="6">
        <f t="shared" si="3156"/>
        <v>0</v>
      </c>
    </row>
    <row r="100880" spans="1:7" x14ac:dyDescent="0.3">
      <c r="A100880">
        <v>457012</v>
      </c>
      <c r="B100880">
        <v>1455</v>
      </c>
      <c r="C100880" s="81">
        <v>44311.459351851852</v>
      </c>
      <c r="D100880">
        <v>3528</v>
      </c>
      <c r="E100880" s="7">
        <v>1200</v>
      </c>
      <c r="F100880" s="5">
        <f t="shared" si="3155"/>
        <v>43832.253541666665</v>
      </c>
      <c r="G100880" s="6">
        <f t="shared" si="3156"/>
        <v>0</v>
      </c>
    </row>
    <row r="100881" spans="1:7" x14ac:dyDescent="0.3">
      <c r="A100881">
        <v>457015</v>
      </c>
      <c r="B100881">
        <v>13531</v>
      </c>
      <c r="C100881" s="81">
        <v>44311.460277777784</v>
      </c>
      <c r="D100881">
        <v>6204</v>
      </c>
      <c r="E100881" s="7">
        <v>960</v>
      </c>
      <c r="F100881" s="5">
        <f t="shared" si="3155"/>
        <v>43983.43540509259</v>
      </c>
      <c r="G100881" s="6">
        <f t="shared" si="3156"/>
        <v>0</v>
      </c>
    </row>
    <row r="100882" spans="1:7" x14ac:dyDescent="0.3">
      <c r="A100882">
        <v>457022</v>
      </c>
      <c r="B100882">
        <v>10341</v>
      </c>
      <c r="C100882" s="81">
        <v>44311.460810185177</v>
      </c>
      <c r="D100882">
        <v>3821</v>
      </c>
      <c r="E100882" s="7">
        <v>1200</v>
      </c>
      <c r="F100882" s="5">
        <f t="shared" si="3155"/>
        <v>43835.019953703704</v>
      </c>
      <c r="G100882" s="6">
        <f t="shared" si="3156"/>
        <v>0</v>
      </c>
    </row>
    <row r="100883" spans="1:7" x14ac:dyDescent="0.3">
      <c r="A100883">
        <v>457029</v>
      </c>
      <c r="B100883">
        <v>3292</v>
      </c>
      <c r="C100883" s="81">
        <v>44311.461018518523</v>
      </c>
      <c r="D100883">
        <v>11529</v>
      </c>
      <c r="E100883" s="7">
        <v>1200</v>
      </c>
      <c r="F100883" s="5">
        <f t="shared" si="3155"/>
        <v>44166.238379629627</v>
      </c>
      <c r="G100883" s="6">
        <f t="shared" si="3156"/>
        <v>0</v>
      </c>
    </row>
    <row r="100884" spans="1:7" x14ac:dyDescent="0.3">
      <c r="A100884">
        <v>457030</v>
      </c>
      <c r="B100884">
        <v>13332</v>
      </c>
      <c r="C100884" s="81">
        <v>44311.463113425933</v>
      </c>
      <c r="D100884">
        <v>5204</v>
      </c>
      <c r="E100884" s="7">
        <v>1200</v>
      </c>
      <c r="F100884" s="5">
        <f t="shared" si="3155"/>
        <v>43922.600034722222</v>
      </c>
      <c r="G100884" s="6">
        <f t="shared" si="3156"/>
        <v>0</v>
      </c>
    </row>
    <row r="100885" spans="1:7" x14ac:dyDescent="0.3">
      <c r="A100885">
        <v>457034</v>
      </c>
      <c r="B100885">
        <v>390</v>
      </c>
      <c r="C100885" s="81">
        <v>44311.463877314818</v>
      </c>
      <c r="D100885">
        <v>2883</v>
      </c>
      <c r="E100885" s="7">
        <v>0</v>
      </c>
      <c r="F100885" s="5">
        <f t="shared" si="3155"/>
        <v>44257.192303240743</v>
      </c>
      <c r="G100885" s="6">
        <f t="shared" si="3156"/>
        <v>0</v>
      </c>
    </row>
    <row r="100886" spans="1:7" x14ac:dyDescent="0.3">
      <c r="A100886">
        <v>457035</v>
      </c>
      <c r="B100886">
        <v>7752</v>
      </c>
      <c r="C100886" s="81">
        <v>44311.468113425923</v>
      </c>
      <c r="D100886">
        <v>5204</v>
      </c>
      <c r="E100886" s="7">
        <v>960</v>
      </c>
      <c r="F100886" s="5">
        <f t="shared" si="3155"/>
        <v>43922.600034722222</v>
      </c>
      <c r="G100886" s="6">
        <f t="shared" si="3156"/>
        <v>0</v>
      </c>
    </row>
    <row r="100887" spans="1:7" x14ac:dyDescent="0.3">
      <c r="A100887">
        <v>457036</v>
      </c>
      <c r="B100887">
        <v>4477</v>
      </c>
      <c r="C100887" s="81">
        <v>44311.470312500001</v>
      </c>
      <c r="D100887">
        <v>13184</v>
      </c>
      <c r="E100887" s="7">
        <v>1200</v>
      </c>
      <c r="F100887" s="5">
        <f t="shared" si="3155"/>
        <v>43832.858287037037</v>
      </c>
      <c r="G100887" s="6">
        <f t="shared" si="3156"/>
        <v>0</v>
      </c>
    </row>
    <row r="100888" spans="1:7" x14ac:dyDescent="0.3">
      <c r="A100888">
        <v>457041</v>
      </c>
      <c r="B100888">
        <v>4975</v>
      </c>
      <c r="C100888" s="81">
        <v>44311.471296296288</v>
      </c>
      <c r="D100888">
        <v>8508</v>
      </c>
      <c r="E100888" s="7">
        <v>1200</v>
      </c>
      <c r="F100888" s="5">
        <f t="shared" si="3155"/>
        <v>43831.426666666666</v>
      </c>
      <c r="G100888" s="6">
        <f t="shared" si="3156"/>
        <v>0</v>
      </c>
    </row>
    <row r="100889" spans="1:7" x14ac:dyDescent="0.3">
      <c r="A100889">
        <v>457047</v>
      </c>
      <c r="B100889">
        <v>7744</v>
      </c>
      <c r="C100889" s="81">
        <v>44311.473530092589</v>
      </c>
      <c r="D100889">
        <v>4725</v>
      </c>
      <c r="E100889" s="7">
        <v>1200</v>
      </c>
      <c r="F100889" s="5">
        <f t="shared" si="3155"/>
        <v>44229.47729166667</v>
      </c>
      <c r="G100889" s="6">
        <f t="shared" si="3156"/>
        <v>0</v>
      </c>
    </row>
    <row r="100890" spans="1:7" x14ac:dyDescent="0.3">
      <c r="A100890">
        <v>457048</v>
      </c>
      <c r="B100890">
        <v>6356</v>
      </c>
      <c r="C100890" s="81">
        <v>44311.476041666669</v>
      </c>
      <c r="D100890">
        <v>3286</v>
      </c>
      <c r="E100890" s="7">
        <v>1200</v>
      </c>
      <c r="F100890" s="5">
        <f t="shared" si="3155"/>
        <v>44197.721782407411</v>
      </c>
      <c r="G100890" s="6">
        <f t="shared" si="3156"/>
        <v>0</v>
      </c>
    </row>
    <row r="100891" spans="1:7" x14ac:dyDescent="0.3">
      <c r="A100891">
        <v>457049</v>
      </c>
      <c r="B100891">
        <v>5745</v>
      </c>
      <c r="C100891" s="81">
        <v>44311.47729166667</v>
      </c>
      <c r="D100891">
        <v>10805</v>
      </c>
      <c r="E100891" s="7">
        <v>1200</v>
      </c>
      <c r="F100891" s="5">
        <f t="shared" si="3155"/>
        <v>44075.547384259262</v>
      </c>
      <c r="G100891" s="6">
        <f t="shared" si="3156"/>
        <v>0</v>
      </c>
    </row>
    <row r="100892" spans="1:7" x14ac:dyDescent="0.3">
      <c r="A100892">
        <v>457056</v>
      </c>
      <c r="B100892">
        <v>5475</v>
      </c>
      <c r="C100892" s="81">
        <v>44311.477696759262</v>
      </c>
      <c r="D100892">
        <v>3593</v>
      </c>
      <c r="E100892" s="7">
        <v>1200</v>
      </c>
      <c r="F100892" s="5">
        <f t="shared" si="3155"/>
        <v>44257.727708333332</v>
      </c>
      <c r="G100892" s="6">
        <f t="shared" si="3156"/>
        <v>0</v>
      </c>
    </row>
    <row r="100893" spans="1:7" x14ac:dyDescent="0.3">
      <c r="A100893">
        <v>457062</v>
      </c>
      <c r="B100893">
        <v>7530</v>
      </c>
      <c r="C100893" s="81">
        <v>44311.478321759263</v>
      </c>
      <c r="D100893">
        <v>11932</v>
      </c>
      <c r="E100893" s="7">
        <v>1200</v>
      </c>
      <c r="F100893" s="5">
        <f t="shared" si="3155"/>
        <v>44136.615451388891</v>
      </c>
      <c r="G100893" s="6">
        <f t="shared" si="3156"/>
        <v>0</v>
      </c>
    </row>
    <row r="100894" spans="1:7" x14ac:dyDescent="0.3">
      <c r="A100894">
        <v>457069</v>
      </c>
      <c r="B100894">
        <v>13519</v>
      </c>
      <c r="C100894" s="81">
        <v>44311.478784722232</v>
      </c>
      <c r="D100894">
        <v>8345</v>
      </c>
      <c r="E100894" s="7">
        <v>0</v>
      </c>
      <c r="F100894" s="5">
        <f t="shared" si="3155"/>
        <v>44136.537280092591</v>
      </c>
      <c r="G100894" s="6">
        <f t="shared" si="3156"/>
        <v>0</v>
      </c>
    </row>
    <row r="100895" spans="1:7" x14ac:dyDescent="0.3">
      <c r="A100895">
        <v>457076</v>
      </c>
      <c r="B100895">
        <v>4270</v>
      </c>
      <c r="C100895" s="81">
        <v>44311.481724537043</v>
      </c>
      <c r="D100895">
        <v>3821</v>
      </c>
      <c r="E100895" s="7">
        <v>1200</v>
      </c>
      <c r="F100895" s="5">
        <f t="shared" si="3155"/>
        <v>43835.019953703704</v>
      </c>
      <c r="G100895" s="6">
        <f t="shared" si="3156"/>
        <v>0</v>
      </c>
    </row>
    <row r="100896" spans="1:7" x14ac:dyDescent="0.3">
      <c r="A100896">
        <v>457082</v>
      </c>
      <c r="B100896">
        <v>5597</v>
      </c>
      <c r="C100896" s="81">
        <v>44311.487210648149</v>
      </c>
      <c r="D100896">
        <v>11285</v>
      </c>
      <c r="E100896" s="7">
        <v>1200</v>
      </c>
      <c r="F100896" s="5">
        <f t="shared" si="3155"/>
        <v>43833.440925925926</v>
      </c>
      <c r="G100896" s="6">
        <f t="shared" si="3156"/>
        <v>0</v>
      </c>
    </row>
    <row r="100897" spans="1:7" x14ac:dyDescent="0.3">
      <c r="A100897">
        <v>457085</v>
      </c>
      <c r="B100897">
        <v>13499</v>
      </c>
      <c r="C100897" s="81">
        <v>44311.490844907406</v>
      </c>
      <c r="D100897">
        <v>10526</v>
      </c>
      <c r="E100897" s="7">
        <v>1200</v>
      </c>
      <c r="F100897" s="5">
        <f t="shared" si="3155"/>
        <v>43922.45652777778</v>
      </c>
      <c r="G100897" s="6">
        <f t="shared" si="3156"/>
        <v>0</v>
      </c>
    </row>
    <row r="100898" spans="1:7" x14ac:dyDescent="0.3">
      <c r="A100898">
        <v>457092</v>
      </c>
      <c r="B100898">
        <v>12639</v>
      </c>
      <c r="C100898" s="81">
        <v>44311.493495370371</v>
      </c>
      <c r="D100898">
        <v>1065</v>
      </c>
      <c r="E100898" s="7">
        <v>1200</v>
      </c>
      <c r="F100898" s="5">
        <f t="shared" si="3155"/>
        <v>44105.011678240742</v>
      </c>
      <c r="G100898" s="6">
        <f t="shared" si="3156"/>
        <v>0</v>
      </c>
    </row>
    <row r="100899" spans="1:7" x14ac:dyDescent="0.3">
      <c r="A100899">
        <v>457096</v>
      </c>
      <c r="B100899">
        <v>7407</v>
      </c>
      <c r="C100899" s="81">
        <v>44311.498935185176</v>
      </c>
      <c r="D100899">
        <v>11388</v>
      </c>
      <c r="E100899" s="7">
        <v>1200</v>
      </c>
      <c r="F100899" s="5">
        <f t="shared" si="3155"/>
        <v>44136.667048611111</v>
      </c>
      <c r="G100899" s="6">
        <f t="shared" si="3156"/>
        <v>0</v>
      </c>
    </row>
    <row r="100900" spans="1:7" x14ac:dyDescent="0.3">
      <c r="A100900">
        <v>457103</v>
      </c>
      <c r="B100900">
        <v>4918</v>
      </c>
      <c r="C100900" s="81">
        <v>44311.501875000002</v>
      </c>
      <c r="D100900">
        <v>11437</v>
      </c>
      <c r="E100900" s="7">
        <v>1200</v>
      </c>
      <c r="F100900" s="5">
        <f t="shared" si="3155"/>
        <v>43923.125856481478</v>
      </c>
      <c r="G100900" s="6">
        <f t="shared" si="3156"/>
        <v>0</v>
      </c>
    </row>
    <row r="100901" spans="1:7" x14ac:dyDescent="0.3">
      <c r="A100901">
        <v>457108</v>
      </c>
      <c r="B100901">
        <v>7662</v>
      </c>
      <c r="C100901" s="81">
        <v>44311.506377314807</v>
      </c>
      <c r="D100901">
        <v>704</v>
      </c>
      <c r="E100901" s="7">
        <v>1200</v>
      </c>
      <c r="F100901" s="5">
        <f t="shared" si="3155"/>
        <v>44075.203321759262</v>
      </c>
      <c r="G100901" s="6">
        <f t="shared" si="3156"/>
        <v>0</v>
      </c>
    </row>
    <row r="100902" spans="1:7" x14ac:dyDescent="0.3">
      <c r="A100902">
        <v>457111</v>
      </c>
      <c r="B100902">
        <v>10671</v>
      </c>
      <c r="C100902" s="81">
        <v>44311.509641203702</v>
      </c>
      <c r="D100902">
        <v>13731</v>
      </c>
      <c r="E100902" s="7">
        <v>1200</v>
      </c>
      <c r="F100902" s="5">
        <f t="shared" si="3155"/>
        <v>44168.802858796298</v>
      </c>
      <c r="G100902" s="6">
        <f t="shared" si="3156"/>
        <v>0</v>
      </c>
    </row>
    <row r="100903" spans="1:7" x14ac:dyDescent="0.3">
      <c r="A100903">
        <v>457116</v>
      </c>
      <c r="B100903">
        <v>5745</v>
      </c>
      <c r="C100903" s="81">
        <v>44311.523321759261</v>
      </c>
      <c r="D100903">
        <v>13702</v>
      </c>
      <c r="E100903" s="7">
        <v>1200</v>
      </c>
      <c r="F100903" s="5">
        <f t="shared" si="3155"/>
        <v>43983.591724537036</v>
      </c>
      <c r="G100903" s="6">
        <f t="shared" si="3156"/>
        <v>0</v>
      </c>
    </row>
    <row r="100904" spans="1:7" x14ac:dyDescent="0.3">
      <c r="A100904">
        <v>457118</v>
      </c>
      <c r="B100904">
        <v>6087</v>
      </c>
      <c r="C100904" s="81">
        <v>44311.531967592593</v>
      </c>
      <c r="D100904">
        <v>7062</v>
      </c>
      <c r="E100904" s="7">
        <v>1200</v>
      </c>
      <c r="F100904" s="5">
        <f t="shared" si="3155"/>
        <v>43832.040196759262</v>
      </c>
      <c r="G100904" s="6">
        <f t="shared" si="3156"/>
        <v>0</v>
      </c>
    </row>
    <row r="100905" spans="1:7" x14ac:dyDescent="0.3">
      <c r="A100905">
        <v>457123</v>
      </c>
      <c r="B100905">
        <v>3715</v>
      </c>
      <c r="C100905" s="81">
        <v>44311.533252314817</v>
      </c>
      <c r="D100905">
        <v>13007</v>
      </c>
      <c r="E100905" s="7">
        <v>1200</v>
      </c>
      <c r="F100905" s="5">
        <f t="shared" si="3155"/>
        <v>44197.001018518517</v>
      </c>
      <c r="G100905" s="6">
        <f t="shared" si="3156"/>
        <v>0</v>
      </c>
    </row>
    <row r="100906" spans="1:7" x14ac:dyDescent="0.3">
      <c r="A100906">
        <v>457128</v>
      </c>
      <c r="B100906">
        <v>2086</v>
      </c>
      <c r="C100906" s="81">
        <v>44311.534710648149</v>
      </c>
      <c r="D100906">
        <v>1363</v>
      </c>
      <c r="E100906" s="7">
        <v>1200</v>
      </c>
      <c r="F100906" s="5">
        <f t="shared" si="3155"/>
        <v>44256.280833333331</v>
      </c>
      <c r="G100906" s="6">
        <f t="shared" si="3156"/>
        <v>0</v>
      </c>
    </row>
    <row r="100907" spans="1:7" x14ac:dyDescent="0.3">
      <c r="A100907">
        <v>457130</v>
      </c>
      <c r="B100907">
        <v>13892</v>
      </c>
      <c r="C100907" s="81">
        <v>44311.542326388888</v>
      </c>
      <c r="D100907">
        <v>638</v>
      </c>
      <c r="E100907" s="7">
        <v>1200</v>
      </c>
      <c r="F100907" s="5">
        <f t="shared" si="3155"/>
        <v>44166.575787037036</v>
      </c>
      <c r="G100907" s="6">
        <f t="shared" si="3156"/>
        <v>0</v>
      </c>
    </row>
    <row r="100908" spans="1:7" x14ac:dyDescent="0.3">
      <c r="A100908">
        <v>457135</v>
      </c>
      <c r="B100908">
        <v>1790</v>
      </c>
      <c r="C100908" s="81">
        <v>44311.542951388888</v>
      </c>
      <c r="D100908">
        <v>4499</v>
      </c>
      <c r="E100908" s="7">
        <v>0</v>
      </c>
      <c r="F100908" s="5">
        <f t="shared" si="3155"/>
        <v>44015.753518518519</v>
      </c>
      <c r="G100908" s="6">
        <f t="shared" si="3156"/>
        <v>0</v>
      </c>
    </row>
    <row r="100909" spans="1:7" x14ac:dyDescent="0.3">
      <c r="A100909">
        <v>457139</v>
      </c>
      <c r="B100909">
        <v>4964</v>
      </c>
      <c r="C100909" s="81">
        <v>44311.543483796297</v>
      </c>
      <c r="D100909">
        <v>7629</v>
      </c>
      <c r="E100909" s="7">
        <v>960</v>
      </c>
      <c r="F100909" s="5">
        <f t="shared" si="3155"/>
        <v>43986.256631944445</v>
      </c>
      <c r="G100909" s="6">
        <f t="shared" si="3156"/>
        <v>0</v>
      </c>
    </row>
    <row r="100910" spans="1:7" x14ac:dyDescent="0.3">
      <c r="A100910">
        <v>457143</v>
      </c>
      <c r="B100910">
        <v>12922</v>
      </c>
      <c r="C100910" s="81">
        <v>44311.544768518521</v>
      </c>
      <c r="D100910">
        <v>13731</v>
      </c>
      <c r="E100910" s="7">
        <v>1200</v>
      </c>
      <c r="F100910" s="5">
        <f t="shared" si="3155"/>
        <v>44168.802858796298</v>
      </c>
      <c r="G100910" s="6">
        <f t="shared" si="3156"/>
        <v>0</v>
      </c>
    </row>
    <row r="100911" spans="1:7" x14ac:dyDescent="0.3">
      <c r="A100911">
        <v>457148</v>
      </c>
      <c r="B100911">
        <v>10202</v>
      </c>
      <c r="C100911" s="81">
        <v>44311.546990740739</v>
      </c>
      <c r="D100911">
        <v>831</v>
      </c>
      <c r="E100911" s="7">
        <v>1200</v>
      </c>
      <c r="F100911" s="5">
        <f t="shared" si="3155"/>
        <v>43952.334629629629</v>
      </c>
      <c r="G100911" s="6">
        <f t="shared" si="3156"/>
        <v>0</v>
      </c>
    </row>
    <row r="100912" spans="1:7" x14ac:dyDescent="0.3">
      <c r="A100912">
        <v>457153</v>
      </c>
      <c r="B100912">
        <v>8463</v>
      </c>
      <c r="C100912" s="81">
        <v>44311.551423611112</v>
      </c>
      <c r="D100912">
        <v>3124</v>
      </c>
      <c r="E100912" s="7">
        <v>1200</v>
      </c>
      <c r="F100912" s="5">
        <f t="shared" si="3155"/>
        <v>44256.605046296296</v>
      </c>
      <c r="G100912" s="6">
        <f t="shared" si="3156"/>
        <v>0</v>
      </c>
    </row>
    <row r="100913" spans="1:7" x14ac:dyDescent="0.3">
      <c r="A100913">
        <v>457154</v>
      </c>
      <c r="B100913">
        <v>3551</v>
      </c>
      <c r="C100913" s="81">
        <v>44311.554594907408</v>
      </c>
      <c r="D100913">
        <v>4984</v>
      </c>
      <c r="E100913" s="7">
        <v>1200</v>
      </c>
      <c r="F100913" s="5">
        <f t="shared" si="3155"/>
        <v>44256.443159722221</v>
      </c>
      <c r="G100913" s="6">
        <f t="shared" si="3156"/>
        <v>0</v>
      </c>
    </row>
    <row r="100914" spans="1:7" x14ac:dyDescent="0.3">
      <c r="A100914">
        <v>457156</v>
      </c>
      <c r="B100914">
        <v>4237</v>
      </c>
      <c r="C100914" s="81">
        <v>44311.554652777777</v>
      </c>
      <c r="D100914">
        <v>8530</v>
      </c>
      <c r="E100914" s="7">
        <v>1200</v>
      </c>
      <c r="F100914" s="5">
        <f t="shared" si="3155"/>
        <v>44136.910833333335</v>
      </c>
      <c r="G100914" s="6">
        <f t="shared" si="3156"/>
        <v>0</v>
      </c>
    </row>
    <row r="100915" spans="1:7" x14ac:dyDescent="0.3">
      <c r="A100915">
        <v>457158</v>
      </c>
      <c r="B100915">
        <v>8203</v>
      </c>
      <c r="C100915" s="81">
        <v>44311.554907407408</v>
      </c>
      <c r="D100915">
        <v>4984</v>
      </c>
      <c r="E100915" s="7">
        <v>960</v>
      </c>
      <c r="F100915" s="5">
        <f t="shared" si="3155"/>
        <v>44256.443159722221</v>
      </c>
      <c r="G100915" s="6">
        <f t="shared" si="3156"/>
        <v>0</v>
      </c>
    </row>
    <row r="100916" spans="1:7" x14ac:dyDescent="0.3">
      <c r="A100916">
        <v>457159</v>
      </c>
      <c r="B100916">
        <v>2312</v>
      </c>
      <c r="C100916" s="81">
        <v>44311.555011574077</v>
      </c>
      <c r="D100916">
        <v>13033</v>
      </c>
      <c r="E100916" s="7">
        <v>1200</v>
      </c>
      <c r="F100916" s="5">
        <f t="shared" si="3155"/>
        <v>44075.387592592589</v>
      </c>
      <c r="G100916" s="6">
        <f t="shared" si="3156"/>
        <v>0</v>
      </c>
    </row>
    <row r="100917" spans="1:7" x14ac:dyDescent="0.3">
      <c r="A100917">
        <v>457160</v>
      </c>
      <c r="B100917">
        <v>2291</v>
      </c>
      <c r="C100917" s="81">
        <v>44311.555520833332</v>
      </c>
      <c r="D100917">
        <v>10860</v>
      </c>
      <c r="E100917" s="7">
        <v>960</v>
      </c>
      <c r="F100917" s="5">
        <f t="shared" si="3155"/>
        <v>44229.131874999999</v>
      </c>
      <c r="G100917" s="6">
        <f t="shared" si="3156"/>
        <v>0</v>
      </c>
    </row>
    <row r="100918" spans="1:7" x14ac:dyDescent="0.3">
      <c r="A100918">
        <v>457167</v>
      </c>
      <c r="B100918">
        <v>12861</v>
      </c>
      <c r="C100918" s="81">
        <v>44311.565081018518</v>
      </c>
      <c r="D100918">
        <v>3005</v>
      </c>
      <c r="E100918" s="7">
        <v>1200</v>
      </c>
      <c r="F100918" s="5">
        <f t="shared" si="3155"/>
        <v>44044.76353009259</v>
      </c>
      <c r="G100918" s="6">
        <f t="shared" si="3156"/>
        <v>0</v>
      </c>
    </row>
    <row r="100919" spans="1:7" x14ac:dyDescent="0.3">
      <c r="A100919">
        <v>457170</v>
      </c>
      <c r="B100919">
        <v>8679</v>
      </c>
      <c r="C100919" s="81">
        <v>44311.570462962962</v>
      </c>
      <c r="D100919">
        <v>228</v>
      </c>
      <c r="E100919" s="7">
        <v>960</v>
      </c>
      <c r="F100919" s="5">
        <f t="shared" si="3155"/>
        <v>44200.374178240738</v>
      </c>
      <c r="G100919" s="6">
        <f t="shared" si="3156"/>
        <v>0</v>
      </c>
    </row>
    <row r="100920" spans="1:7" x14ac:dyDescent="0.3">
      <c r="A100920">
        <v>457172</v>
      </c>
      <c r="B100920">
        <v>13499</v>
      </c>
      <c r="C100920" s="81">
        <v>44311.574178240742</v>
      </c>
      <c r="D100920">
        <v>4947</v>
      </c>
      <c r="E100920" s="7">
        <v>1200</v>
      </c>
      <c r="F100920" s="5">
        <f t="shared" si="3155"/>
        <v>43983.628136574072</v>
      </c>
      <c r="G100920" s="6">
        <f t="shared" si="3156"/>
        <v>0</v>
      </c>
    </row>
    <row r="100921" spans="1:7" x14ac:dyDescent="0.3">
      <c r="A100921">
        <v>457175</v>
      </c>
      <c r="B100921">
        <v>10676</v>
      </c>
      <c r="C100921" s="81">
        <v>44311.577048611107</v>
      </c>
      <c r="D100921">
        <v>4782</v>
      </c>
      <c r="E100921" s="7">
        <v>960</v>
      </c>
      <c r="F100921" s="5">
        <f t="shared" si="3155"/>
        <v>44105.143101851849</v>
      </c>
      <c r="G100921" s="6">
        <f t="shared" si="3156"/>
        <v>0</v>
      </c>
    </row>
    <row r="100922" spans="1:7" x14ac:dyDescent="0.3">
      <c r="A100922">
        <v>457176</v>
      </c>
      <c r="B100922">
        <v>1046</v>
      </c>
      <c r="C100922" s="81">
        <v>44311.581921296303</v>
      </c>
      <c r="D100922">
        <v>10080</v>
      </c>
      <c r="E100922" s="7">
        <v>1200</v>
      </c>
      <c r="F100922" s="5">
        <f t="shared" si="3155"/>
        <v>44044.264340277776</v>
      </c>
      <c r="G100922" s="6">
        <f t="shared" si="3156"/>
        <v>0</v>
      </c>
    </row>
    <row r="100923" spans="1:7" x14ac:dyDescent="0.3">
      <c r="A100923">
        <v>457179</v>
      </c>
      <c r="B100923">
        <v>13158</v>
      </c>
      <c r="C100923" s="81">
        <v>44311.583668981482</v>
      </c>
      <c r="D100923">
        <v>12711</v>
      </c>
      <c r="E100923" s="7">
        <v>1200</v>
      </c>
      <c r="F100923" s="5">
        <f t="shared" si="3155"/>
        <v>43862.756041666667</v>
      </c>
      <c r="G100923" s="6">
        <f t="shared" si="3156"/>
        <v>0</v>
      </c>
    </row>
    <row r="100924" spans="1:7" x14ac:dyDescent="0.3">
      <c r="A100924">
        <v>457186</v>
      </c>
      <c r="B100924">
        <v>12536</v>
      </c>
      <c r="C100924" s="81">
        <v>44311.584444444437</v>
      </c>
      <c r="D100924">
        <v>11749</v>
      </c>
      <c r="E100924" s="7">
        <v>1200</v>
      </c>
      <c r="F100924" s="5">
        <f t="shared" si="3155"/>
        <v>44166.349050925928</v>
      </c>
      <c r="G100924" s="6">
        <f t="shared" si="3156"/>
        <v>0</v>
      </c>
    </row>
    <row r="100925" spans="1:7" x14ac:dyDescent="0.3">
      <c r="A100925">
        <v>457189</v>
      </c>
      <c r="B100925">
        <v>13612</v>
      </c>
      <c r="C100925" s="81">
        <v>44311.585844907408</v>
      </c>
      <c r="D100925">
        <v>4284</v>
      </c>
      <c r="E100925" s="7">
        <v>1200</v>
      </c>
      <c r="F100925" s="5">
        <f t="shared" si="3155"/>
        <v>43922.838472222225</v>
      </c>
      <c r="G100925" s="6">
        <f t="shared" si="3156"/>
        <v>0</v>
      </c>
    </row>
    <row r="100926" spans="1:7" x14ac:dyDescent="0.3">
      <c r="A100926">
        <v>457193</v>
      </c>
      <c r="B100926">
        <v>6068</v>
      </c>
      <c r="C100926" s="81">
        <v>44311.592523148152</v>
      </c>
      <c r="D100926">
        <v>2360</v>
      </c>
      <c r="E100926" s="7">
        <v>960</v>
      </c>
      <c r="F100926" s="5">
        <f t="shared" si="3155"/>
        <v>44136.161643518521</v>
      </c>
      <c r="G100926" s="6">
        <f t="shared" si="3156"/>
        <v>0</v>
      </c>
    </row>
    <row r="100927" spans="1:7" x14ac:dyDescent="0.3">
      <c r="A100927">
        <v>457196</v>
      </c>
      <c r="B100927">
        <v>11060</v>
      </c>
      <c r="C100927" s="81">
        <v>44311.592835648153</v>
      </c>
      <c r="D100927">
        <v>3005</v>
      </c>
      <c r="E100927" s="7">
        <v>1200</v>
      </c>
      <c r="F100927" s="5">
        <f t="shared" si="3155"/>
        <v>44044.76353009259</v>
      </c>
      <c r="G100927" s="6">
        <f t="shared" si="3156"/>
        <v>0</v>
      </c>
    </row>
    <row r="100928" spans="1:7" x14ac:dyDescent="0.3">
      <c r="A100928">
        <v>457203</v>
      </c>
      <c r="B100928">
        <v>8613</v>
      </c>
      <c r="C100928" s="81">
        <v>44311.598310185182</v>
      </c>
      <c r="D100928">
        <v>2491</v>
      </c>
      <c r="E100928" s="7">
        <v>1200</v>
      </c>
      <c r="F100928" s="5">
        <f t="shared" si="3155"/>
        <v>44136.620497685188</v>
      </c>
      <c r="G100928" s="6">
        <f t="shared" si="3156"/>
        <v>0</v>
      </c>
    </row>
    <row r="100929" spans="1:7" x14ac:dyDescent="0.3">
      <c r="A100929">
        <v>457205</v>
      </c>
      <c r="B100929">
        <v>591</v>
      </c>
      <c r="C100929" s="81">
        <v>44311.598981481482</v>
      </c>
      <c r="D100929">
        <v>10607</v>
      </c>
      <c r="E100929" s="7">
        <v>960</v>
      </c>
      <c r="F100929" s="5">
        <f t="shared" si="3155"/>
        <v>44106.289375</v>
      </c>
      <c r="G100929" s="6">
        <f t="shared" si="3156"/>
        <v>0</v>
      </c>
    </row>
    <row r="100930" spans="1:7" x14ac:dyDescent="0.3">
      <c r="A100930">
        <v>457206</v>
      </c>
      <c r="B100930">
        <v>6877</v>
      </c>
      <c r="C100930" s="81">
        <v>44311.605057870373</v>
      </c>
      <c r="D100930">
        <v>3286</v>
      </c>
      <c r="E100930" s="7">
        <v>1200</v>
      </c>
      <c r="F100930" s="5">
        <f t="shared" ref="F100930:F100993" si="3157">VLOOKUP(D100930,J:K,2,0)</f>
        <v>44197.721782407411</v>
      </c>
      <c r="G100930" s="6">
        <f t="shared" si="3156"/>
        <v>0</v>
      </c>
    </row>
    <row r="100931" spans="1:7" x14ac:dyDescent="0.3">
      <c r="A100931">
        <v>457209</v>
      </c>
      <c r="B100931">
        <v>5947</v>
      </c>
      <c r="C100931" s="81">
        <v>44311.60527777778</v>
      </c>
      <c r="D100931">
        <v>7569</v>
      </c>
      <c r="E100931" s="7">
        <v>1200</v>
      </c>
      <c r="F100931" s="5">
        <f t="shared" si="3157"/>
        <v>44166.333518518521</v>
      </c>
      <c r="G100931" s="6">
        <f t="shared" ref="G100931:G100994" si="3158">IF(F100931=C100931, 1, 0)</f>
        <v>0</v>
      </c>
    </row>
    <row r="100932" spans="1:7" x14ac:dyDescent="0.3">
      <c r="A100932">
        <v>457212</v>
      </c>
      <c r="B100932">
        <v>6729</v>
      </c>
      <c r="C100932" s="81">
        <v>44311.605868055558</v>
      </c>
      <c r="D100932">
        <v>1849</v>
      </c>
      <c r="E100932" s="7">
        <v>1200</v>
      </c>
      <c r="F100932" s="5">
        <f t="shared" si="3157"/>
        <v>44013.146064814813</v>
      </c>
      <c r="G100932" s="6">
        <f t="shared" si="3158"/>
        <v>0</v>
      </c>
    </row>
    <row r="100933" spans="1:7" x14ac:dyDescent="0.3">
      <c r="A100933">
        <v>457218</v>
      </c>
      <c r="B100933">
        <v>9204</v>
      </c>
      <c r="C100933" s="81">
        <v>44311.606689814813</v>
      </c>
      <c r="D100933">
        <v>940</v>
      </c>
      <c r="E100933" s="7">
        <v>1200</v>
      </c>
      <c r="F100933" s="5">
        <f t="shared" si="3157"/>
        <v>44198.597974537035</v>
      </c>
      <c r="G100933" s="6">
        <f t="shared" si="3158"/>
        <v>0</v>
      </c>
    </row>
    <row r="100934" spans="1:7" x14ac:dyDescent="0.3">
      <c r="A100934">
        <v>457221</v>
      </c>
      <c r="B100934">
        <v>12462</v>
      </c>
      <c r="C100934" s="81">
        <v>44311.607569444437</v>
      </c>
      <c r="D100934">
        <v>10807</v>
      </c>
      <c r="E100934" s="7">
        <v>0</v>
      </c>
      <c r="F100934" s="5">
        <f t="shared" si="3157"/>
        <v>43953.841516203705</v>
      </c>
      <c r="G100934" s="6">
        <f t="shared" si="3158"/>
        <v>0</v>
      </c>
    </row>
    <row r="100935" spans="1:7" x14ac:dyDescent="0.3">
      <c r="A100935">
        <v>457227</v>
      </c>
      <c r="B100935">
        <v>12262</v>
      </c>
      <c r="C100935" s="81">
        <v>44311.608877314808</v>
      </c>
      <c r="D100935">
        <v>6844</v>
      </c>
      <c r="E100935" s="7">
        <v>960</v>
      </c>
      <c r="F100935" s="5">
        <f t="shared" si="3157"/>
        <v>43891.224456018521</v>
      </c>
      <c r="G100935" s="6">
        <f t="shared" si="3158"/>
        <v>0</v>
      </c>
    </row>
    <row r="100936" spans="1:7" x14ac:dyDescent="0.3">
      <c r="A100936">
        <v>457230</v>
      </c>
      <c r="B100936">
        <v>1242</v>
      </c>
      <c r="C100936" s="81">
        <v>44311.612291666657</v>
      </c>
      <c r="D100936">
        <v>2924</v>
      </c>
      <c r="E100936" s="7">
        <v>1200</v>
      </c>
      <c r="F100936" s="5">
        <f t="shared" si="3157"/>
        <v>44287.302511574075</v>
      </c>
      <c r="G100936" s="6">
        <f t="shared" si="3158"/>
        <v>0</v>
      </c>
    </row>
    <row r="100937" spans="1:7" x14ac:dyDescent="0.3">
      <c r="A100937">
        <v>457237</v>
      </c>
      <c r="B100937">
        <v>13682</v>
      </c>
      <c r="C100937" s="81">
        <v>44311.61378472222</v>
      </c>
      <c r="D100937">
        <v>13817</v>
      </c>
      <c r="E100937" s="7">
        <v>1200</v>
      </c>
      <c r="F100937" s="5">
        <f t="shared" si="3157"/>
        <v>43891.131111111114</v>
      </c>
      <c r="G100937" s="6">
        <f t="shared" si="3158"/>
        <v>0</v>
      </c>
    </row>
    <row r="100938" spans="1:7" x14ac:dyDescent="0.3">
      <c r="A100938">
        <v>457241</v>
      </c>
      <c r="B100938">
        <v>6523</v>
      </c>
      <c r="C100938" s="81">
        <v>44311.614583333343</v>
      </c>
      <c r="D100938">
        <v>4296</v>
      </c>
      <c r="E100938" s="7">
        <v>1200</v>
      </c>
      <c r="F100938" s="5">
        <f t="shared" si="3157"/>
        <v>44256.847766203704</v>
      </c>
      <c r="G100938" s="6">
        <f t="shared" si="3158"/>
        <v>0</v>
      </c>
    </row>
    <row r="100939" spans="1:7" x14ac:dyDescent="0.3">
      <c r="A100939">
        <v>457247</v>
      </c>
      <c r="B100939">
        <v>218</v>
      </c>
      <c r="C100939" s="81">
        <v>44311.614606481482</v>
      </c>
      <c r="D100939">
        <v>11932</v>
      </c>
      <c r="E100939" s="7">
        <v>1200</v>
      </c>
      <c r="F100939" s="5">
        <f t="shared" si="3157"/>
        <v>44136.615451388891</v>
      </c>
      <c r="G100939" s="6">
        <f t="shared" si="3158"/>
        <v>0</v>
      </c>
    </row>
    <row r="100940" spans="1:7" x14ac:dyDescent="0.3">
      <c r="A100940">
        <v>457253</v>
      </c>
      <c r="B100940">
        <v>8130</v>
      </c>
      <c r="C100940" s="81">
        <v>44311.615717592591</v>
      </c>
      <c r="D100940">
        <v>5252</v>
      </c>
      <c r="E100940" s="7">
        <v>1200</v>
      </c>
      <c r="F100940" s="5">
        <f t="shared" si="3157"/>
        <v>44256.929745370369</v>
      </c>
      <c r="G100940" s="6">
        <f t="shared" si="3158"/>
        <v>0</v>
      </c>
    </row>
    <row r="100941" spans="1:7" x14ac:dyDescent="0.3">
      <c r="A100941">
        <v>457259</v>
      </c>
      <c r="B100941">
        <v>4974</v>
      </c>
      <c r="C100941" s="81">
        <v>44311.616168981483</v>
      </c>
      <c r="D100941">
        <v>5925</v>
      </c>
      <c r="E100941" s="7">
        <v>1200</v>
      </c>
      <c r="F100941" s="5">
        <f t="shared" si="3157"/>
        <v>44288.442893518521</v>
      </c>
      <c r="G100941" s="6">
        <f t="shared" si="3158"/>
        <v>0</v>
      </c>
    </row>
    <row r="100942" spans="1:7" x14ac:dyDescent="0.3">
      <c r="A100942">
        <v>457265</v>
      </c>
      <c r="B100942">
        <v>1270</v>
      </c>
      <c r="C100942" s="81">
        <v>44311.617175925923</v>
      </c>
      <c r="D100942">
        <v>228</v>
      </c>
      <c r="E100942" s="7">
        <v>1200</v>
      </c>
      <c r="F100942" s="5">
        <f t="shared" si="3157"/>
        <v>44200.374178240738</v>
      </c>
      <c r="G100942" s="6">
        <f t="shared" si="3158"/>
        <v>0</v>
      </c>
    </row>
    <row r="100943" spans="1:7" x14ac:dyDescent="0.3">
      <c r="A100943">
        <v>457269</v>
      </c>
      <c r="B100943">
        <v>2567</v>
      </c>
      <c r="C100943" s="81">
        <v>44311.623703703714</v>
      </c>
      <c r="D100943">
        <v>11214</v>
      </c>
      <c r="E100943" s="7">
        <v>1200</v>
      </c>
      <c r="F100943" s="5">
        <f t="shared" si="3157"/>
        <v>44136.094247685185</v>
      </c>
      <c r="G100943" s="6">
        <f t="shared" si="3158"/>
        <v>0</v>
      </c>
    </row>
    <row r="100944" spans="1:7" x14ac:dyDescent="0.3">
      <c r="A100944">
        <v>457275</v>
      </c>
      <c r="B100944">
        <v>8958</v>
      </c>
      <c r="C100944" s="81">
        <v>44311.625856481478</v>
      </c>
      <c r="D100944">
        <v>1065</v>
      </c>
      <c r="E100944" s="7">
        <v>1200</v>
      </c>
      <c r="F100944" s="5">
        <f t="shared" si="3157"/>
        <v>44105.011678240742</v>
      </c>
      <c r="G100944" s="6">
        <f t="shared" si="3158"/>
        <v>0</v>
      </c>
    </row>
    <row r="100945" spans="1:7" x14ac:dyDescent="0.3">
      <c r="A100945">
        <v>457281</v>
      </c>
      <c r="B100945">
        <v>8311</v>
      </c>
      <c r="C100945" s="81">
        <v>44311.626400462963</v>
      </c>
      <c r="D100945">
        <v>12049</v>
      </c>
      <c r="E100945" s="7">
        <v>1200</v>
      </c>
      <c r="F100945" s="5">
        <f t="shared" si="3157"/>
        <v>44256.301736111112</v>
      </c>
      <c r="G100945" s="6">
        <f t="shared" si="3158"/>
        <v>0</v>
      </c>
    </row>
    <row r="100946" spans="1:7" x14ac:dyDescent="0.3">
      <c r="A100946">
        <v>457284</v>
      </c>
      <c r="B100946">
        <v>4113</v>
      </c>
      <c r="C100946" s="81">
        <v>44311.626631944448</v>
      </c>
      <c r="D100946">
        <v>11329</v>
      </c>
      <c r="E100946" s="7">
        <v>1200</v>
      </c>
      <c r="F100946" s="5">
        <f t="shared" si="3157"/>
        <v>43983.596550925926</v>
      </c>
      <c r="G100946" s="6">
        <f t="shared" si="3158"/>
        <v>0</v>
      </c>
    </row>
    <row r="100947" spans="1:7" x14ac:dyDescent="0.3">
      <c r="A100947">
        <v>457291</v>
      </c>
      <c r="B100947">
        <v>8765</v>
      </c>
      <c r="C100947" s="81">
        <v>44311.628240740742</v>
      </c>
      <c r="D100947">
        <v>3788</v>
      </c>
      <c r="E100947" s="7">
        <v>1200</v>
      </c>
      <c r="F100947" s="5">
        <f t="shared" si="3157"/>
        <v>44075.480567129627</v>
      </c>
      <c r="G100947" s="6">
        <f t="shared" si="3158"/>
        <v>0</v>
      </c>
    </row>
    <row r="100948" spans="1:7" x14ac:dyDescent="0.3">
      <c r="A100948">
        <v>457292</v>
      </c>
      <c r="B100948">
        <v>6182</v>
      </c>
      <c r="C100948" s="81">
        <v>44311.629374999997</v>
      </c>
      <c r="D100948">
        <v>13817</v>
      </c>
      <c r="E100948" s="7">
        <v>1200</v>
      </c>
      <c r="F100948" s="5">
        <f t="shared" si="3157"/>
        <v>43891.131111111114</v>
      </c>
      <c r="G100948" s="6">
        <f t="shared" si="3158"/>
        <v>0</v>
      </c>
    </row>
    <row r="100949" spans="1:7" x14ac:dyDescent="0.3">
      <c r="A100949">
        <v>457296</v>
      </c>
      <c r="B100949">
        <v>6550</v>
      </c>
      <c r="C100949" s="81">
        <v>44311.6330787037</v>
      </c>
      <c r="D100949">
        <v>4996</v>
      </c>
      <c r="E100949" s="7">
        <v>0</v>
      </c>
      <c r="F100949" s="5">
        <f t="shared" si="3157"/>
        <v>44256.327731481484</v>
      </c>
      <c r="G100949" s="6">
        <f t="shared" si="3158"/>
        <v>0</v>
      </c>
    </row>
    <row r="100950" spans="1:7" x14ac:dyDescent="0.3">
      <c r="A100950">
        <v>457301</v>
      </c>
      <c r="B100950">
        <v>1905</v>
      </c>
      <c r="C100950" s="81">
        <v>44311.635104166657</v>
      </c>
      <c r="D100950">
        <v>4296</v>
      </c>
      <c r="E100950" s="7">
        <v>1200</v>
      </c>
      <c r="F100950" s="5">
        <f t="shared" si="3157"/>
        <v>44256.847766203704</v>
      </c>
      <c r="G100950" s="6">
        <f t="shared" si="3158"/>
        <v>0</v>
      </c>
    </row>
    <row r="100951" spans="1:7" x14ac:dyDescent="0.3">
      <c r="A100951">
        <v>457304</v>
      </c>
      <c r="B100951">
        <v>1658</v>
      </c>
      <c r="C100951" s="81">
        <v>44311.637870370367</v>
      </c>
      <c r="D100951">
        <v>11551</v>
      </c>
      <c r="E100951" s="7">
        <v>1200</v>
      </c>
      <c r="F100951" s="5">
        <f t="shared" si="3157"/>
        <v>43983.338842592595</v>
      </c>
      <c r="G100951" s="6">
        <f t="shared" si="3158"/>
        <v>0</v>
      </c>
    </row>
    <row r="100952" spans="1:7" x14ac:dyDescent="0.3">
      <c r="A100952">
        <v>457310</v>
      </c>
      <c r="B100952">
        <v>6120</v>
      </c>
      <c r="C100952" s="81">
        <v>44311.642916666657</v>
      </c>
      <c r="D100952">
        <v>10526</v>
      </c>
      <c r="E100952" s="7">
        <v>1200</v>
      </c>
      <c r="F100952" s="5">
        <f t="shared" si="3157"/>
        <v>43922.45652777778</v>
      </c>
      <c r="G100952" s="6">
        <f t="shared" si="3158"/>
        <v>0</v>
      </c>
    </row>
    <row r="100953" spans="1:7" x14ac:dyDescent="0.3">
      <c r="A100953">
        <v>457313</v>
      </c>
      <c r="B100953">
        <v>5255</v>
      </c>
      <c r="C100953" s="81">
        <v>44311.644386574073</v>
      </c>
      <c r="D100953">
        <v>2428</v>
      </c>
      <c r="E100953" s="7">
        <v>1200</v>
      </c>
      <c r="F100953" s="5">
        <f t="shared" si="3157"/>
        <v>44137.493807870371</v>
      </c>
      <c r="G100953" s="6">
        <f t="shared" si="3158"/>
        <v>0</v>
      </c>
    </row>
    <row r="100954" spans="1:7" x14ac:dyDescent="0.3">
      <c r="A100954">
        <v>457318</v>
      </c>
      <c r="B100954">
        <v>2942</v>
      </c>
      <c r="C100954" s="81">
        <v>44311.654097222221</v>
      </c>
      <c r="D100954">
        <v>6470</v>
      </c>
      <c r="E100954" s="7">
        <v>1200</v>
      </c>
      <c r="F100954" s="5">
        <f t="shared" si="3157"/>
        <v>44075.470451388886</v>
      </c>
      <c r="G100954" s="6">
        <f t="shared" si="3158"/>
        <v>0</v>
      </c>
    </row>
    <row r="100955" spans="1:7" x14ac:dyDescent="0.3">
      <c r="A100955">
        <v>457319</v>
      </c>
      <c r="B100955">
        <v>10457</v>
      </c>
      <c r="C100955" s="81">
        <v>44311.654814814807</v>
      </c>
      <c r="D100955">
        <v>10681</v>
      </c>
      <c r="E100955" s="7">
        <v>1200</v>
      </c>
      <c r="F100955" s="5">
        <f t="shared" si="3157"/>
        <v>43984.759155092594</v>
      </c>
      <c r="G100955" s="6">
        <f t="shared" si="3158"/>
        <v>0</v>
      </c>
    </row>
    <row r="100956" spans="1:7" x14ac:dyDescent="0.3">
      <c r="A100956">
        <v>457326</v>
      </c>
      <c r="B100956">
        <v>6751</v>
      </c>
      <c r="C100956" s="81">
        <v>44311.657060185193</v>
      </c>
      <c r="D100956">
        <v>1275</v>
      </c>
      <c r="E100956" s="7">
        <v>1200</v>
      </c>
      <c r="F100956" s="5">
        <f t="shared" si="3157"/>
        <v>44228.250625000001</v>
      </c>
      <c r="G100956" s="6">
        <f t="shared" si="3158"/>
        <v>0</v>
      </c>
    </row>
    <row r="100957" spans="1:7" x14ac:dyDescent="0.3">
      <c r="A100957">
        <v>457327</v>
      </c>
      <c r="B100957">
        <v>2901</v>
      </c>
      <c r="C100957" s="81">
        <v>44311.658078703702</v>
      </c>
      <c r="D100957">
        <v>7734</v>
      </c>
      <c r="E100957" s="7">
        <v>1200</v>
      </c>
      <c r="F100957" s="5">
        <f t="shared" si="3157"/>
        <v>44044.098761574074</v>
      </c>
      <c r="G100957" s="6">
        <f t="shared" si="3158"/>
        <v>0</v>
      </c>
    </row>
    <row r="100958" spans="1:7" x14ac:dyDescent="0.3">
      <c r="A100958">
        <v>457331</v>
      </c>
      <c r="B100958">
        <v>1521</v>
      </c>
      <c r="C100958" s="81">
        <v>44311.659814814811</v>
      </c>
      <c r="D100958">
        <v>6210</v>
      </c>
      <c r="E100958" s="7">
        <v>1200</v>
      </c>
      <c r="F100958" s="5">
        <f t="shared" si="3157"/>
        <v>43922.62840277778</v>
      </c>
      <c r="G100958" s="6">
        <f t="shared" si="3158"/>
        <v>0</v>
      </c>
    </row>
    <row r="100959" spans="1:7" x14ac:dyDescent="0.3">
      <c r="A100959">
        <v>457337</v>
      </c>
      <c r="B100959">
        <v>8288</v>
      </c>
      <c r="C100959" s="81">
        <v>44311.665312500001</v>
      </c>
      <c r="D100959">
        <v>6721</v>
      </c>
      <c r="E100959" s="7">
        <v>1200</v>
      </c>
      <c r="F100959" s="5">
        <f t="shared" si="3157"/>
        <v>44075.447638888887</v>
      </c>
      <c r="G100959" s="6">
        <f t="shared" si="3158"/>
        <v>0</v>
      </c>
    </row>
    <row r="100960" spans="1:7" x14ac:dyDescent="0.3">
      <c r="A100960">
        <v>457340</v>
      </c>
      <c r="B100960">
        <v>2502</v>
      </c>
      <c r="C100960" s="81">
        <v>44311.66951388889</v>
      </c>
      <c r="D100960">
        <v>2953</v>
      </c>
      <c r="E100960" s="7">
        <v>1200</v>
      </c>
      <c r="F100960" s="5">
        <f t="shared" si="3157"/>
        <v>44105.430879629632</v>
      </c>
      <c r="G100960" s="6">
        <f t="shared" si="3158"/>
        <v>0</v>
      </c>
    </row>
    <row r="100961" spans="1:7" x14ac:dyDescent="0.3">
      <c r="A100961">
        <v>457342</v>
      </c>
      <c r="B100961">
        <v>3160</v>
      </c>
      <c r="C100961" s="81">
        <v>44311.671203703707</v>
      </c>
      <c r="D100961">
        <v>4361</v>
      </c>
      <c r="E100961" s="7">
        <v>1200</v>
      </c>
      <c r="F100961" s="5">
        <f t="shared" si="3157"/>
        <v>44166.461400462962</v>
      </c>
      <c r="G100961" s="6">
        <f t="shared" si="3158"/>
        <v>0</v>
      </c>
    </row>
    <row r="100962" spans="1:7" x14ac:dyDescent="0.3">
      <c r="A100962">
        <v>457346</v>
      </c>
      <c r="B100962">
        <v>2720</v>
      </c>
      <c r="C100962" s="81">
        <v>44311.672268518523</v>
      </c>
      <c r="D100962">
        <v>12086</v>
      </c>
      <c r="E100962" s="7">
        <v>1200</v>
      </c>
      <c r="F100962" s="5">
        <f t="shared" si="3157"/>
        <v>44197.109861111108</v>
      </c>
      <c r="G100962" s="6">
        <f t="shared" si="3158"/>
        <v>0</v>
      </c>
    </row>
    <row r="100963" spans="1:7" x14ac:dyDescent="0.3">
      <c r="A100963">
        <v>457352</v>
      </c>
      <c r="B100963">
        <v>6550</v>
      </c>
      <c r="C100963" s="81">
        <v>44311.68074074074</v>
      </c>
      <c r="D100963">
        <v>11325</v>
      </c>
      <c r="E100963" s="7">
        <v>1200</v>
      </c>
      <c r="F100963" s="5">
        <f t="shared" si="3157"/>
        <v>43952.918958333335</v>
      </c>
      <c r="G100963" s="6">
        <f t="shared" si="3158"/>
        <v>0</v>
      </c>
    </row>
    <row r="100964" spans="1:7" x14ac:dyDescent="0.3">
      <c r="A100964">
        <v>457356</v>
      </c>
      <c r="B100964">
        <v>5597</v>
      </c>
      <c r="C100964" s="81">
        <v>44311.683587962973</v>
      </c>
      <c r="D100964">
        <v>4947</v>
      </c>
      <c r="E100964" s="7">
        <v>1200</v>
      </c>
      <c r="F100964" s="5">
        <f t="shared" si="3157"/>
        <v>43983.628136574072</v>
      </c>
      <c r="G100964" s="6">
        <f t="shared" si="3158"/>
        <v>0</v>
      </c>
    </row>
    <row r="100965" spans="1:7" x14ac:dyDescent="0.3">
      <c r="A100965">
        <v>457363</v>
      </c>
      <c r="B100965">
        <v>12966</v>
      </c>
      <c r="C100965" s="81">
        <v>44311.684374999997</v>
      </c>
      <c r="D100965">
        <v>12268</v>
      </c>
      <c r="E100965" s="7">
        <v>1200</v>
      </c>
      <c r="F100965" s="5">
        <f t="shared" si="3157"/>
        <v>44229.740833333337</v>
      </c>
      <c r="G100965" s="6">
        <f t="shared" si="3158"/>
        <v>0</v>
      </c>
    </row>
    <row r="100966" spans="1:7" x14ac:dyDescent="0.3">
      <c r="A100966">
        <v>457368</v>
      </c>
      <c r="B100966">
        <v>10578</v>
      </c>
      <c r="C100966" s="81">
        <v>44311.686203703714</v>
      </c>
      <c r="D100966">
        <v>2360</v>
      </c>
      <c r="E100966" s="7">
        <v>960</v>
      </c>
      <c r="F100966" s="5">
        <f t="shared" si="3157"/>
        <v>44136.161643518521</v>
      </c>
      <c r="G100966" s="6">
        <f t="shared" si="3158"/>
        <v>0</v>
      </c>
    </row>
    <row r="100967" spans="1:7" x14ac:dyDescent="0.3">
      <c r="A100967">
        <v>457374</v>
      </c>
      <c r="B100967">
        <v>2612</v>
      </c>
      <c r="C100967" s="81">
        <v>44311.690520833326</v>
      </c>
      <c r="D100967">
        <v>7343</v>
      </c>
      <c r="E100967" s="7">
        <v>1200</v>
      </c>
      <c r="F100967" s="5">
        <f t="shared" si="3157"/>
        <v>44166.252939814818</v>
      </c>
      <c r="G100967" s="6">
        <f t="shared" si="3158"/>
        <v>0</v>
      </c>
    </row>
    <row r="100968" spans="1:7" x14ac:dyDescent="0.3">
      <c r="A100968">
        <v>457378</v>
      </c>
      <c r="B100968">
        <v>7269</v>
      </c>
      <c r="C100968" s="81">
        <v>44311.690717592603</v>
      </c>
      <c r="D100968">
        <v>13813</v>
      </c>
      <c r="E100968" s="7">
        <v>1200</v>
      </c>
      <c r="F100968" s="5">
        <f t="shared" si="3157"/>
        <v>43923.310972222222</v>
      </c>
      <c r="G100968" s="6">
        <f t="shared" si="3158"/>
        <v>0</v>
      </c>
    </row>
    <row r="100969" spans="1:7" x14ac:dyDescent="0.3">
      <c r="A100969">
        <v>457382</v>
      </c>
      <c r="B100969">
        <v>3567</v>
      </c>
      <c r="C100969" s="81">
        <v>44311.690937500003</v>
      </c>
      <c r="D100969">
        <v>12391</v>
      </c>
      <c r="E100969" s="7">
        <v>1200</v>
      </c>
      <c r="F100969" s="5">
        <f t="shared" si="3157"/>
        <v>44198.024780092594</v>
      </c>
      <c r="G100969" s="6">
        <f t="shared" si="3158"/>
        <v>0</v>
      </c>
    </row>
    <row r="100970" spans="1:7" x14ac:dyDescent="0.3">
      <c r="A100970">
        <v>457388</v>
      </c>
      <c r="B100970">
        <v>2454</v>
      </c>
      <c r="C100970" s="81">
        <v>44311.691157407397</v>
      </c>
      <c r="D100970">
        <v>5252</v>
      </c>
      <c r="E100970" s="7">
        <v>1200</v>
      </c>
      <c r="F100970" s="5">
        <f t="shared" si="3157"/>
        <v>44256.929745370369</v>
      </c>
      <c r="G100970" s="6">
        <f t="shared" si="3158"/>
        <v>0</v>
      </c>
    </row>
    <row r="100971" spans="1:7" x14ac:dyDescent="0.3">
      <c r="A100971">
        <v>457393</v>
      </c>
      <c r="B100971">
        <v>10158</v>
      </c>
      <c r="C100971" s="81">
        <v>44311.69295138889</v>
      </c>
      <c r="D100971">
        <v>11835</v>
      </c>
      <c r="E100971" s="7">
        <v>1200</v>
      </c>
      <c r="F100971" s="5">
        <f t="shared" si="3157"/>
        <v>43922.844085648147</v>
      </c>
      <c r="G100971" s="6">
        <f t="shared" si="3158"/>
        <v>0</v>
      </c>
    </row>
    <row r="100972" spans="1:7" x14ac:dyDescent="0.3">
      <c r="A100972">
        <v>457396</v>
      </c>
      <c r="B100972">
        <v>2569</v>
      </c>
      <c r="C100972" s="81">
        <v>44311.694293981483</v>
      </c>
      <c r="D100972">
        <v>1065</v>
      </c>
      <c r="E100972" s="7">
        <v>1200</v>
      </c>
      <c r="F100972" s="5">
        <f t="shared" si="3157"/>
        <v>44105.011678240742</v>
      </c>
      <c r="G100972" s="6">
        <f t="shared" si="3158"/>
        <v>0</v>
      </c>
    </row>
    <row r="100973" spans="1:7" x14ac:dyDescent="0.3">
      <c r="A100973">
        <v>457402</v>
      </c>
      <c r="B100973">
        <v>12751</v>
      </c>
      <c r="C100973" s="81">
        <v>44311.698321759257</v>
      </c>
      <c r="D100973">
        <v>264</v>
      </c>
      <c r="E100973" s="7">
        <v>1200</v>
      </c>
      <c r="F100973" s="5">
        <f t="shared" si="3157"/>
        <v>44045.331446759257</v>
      </c>
      <c r="G100973" s="6">
        <f t="shared" si="3158"/>
        <v>0</v>
      </c>
    </row>
    <row r="100974" spans="1:7" x14ac:dyDescent="0.3">
      <c r="A100974">
        <v>457408</v>
      </c>
      <c r="B100974">
        <v>11840</v>
      </c>
      <c r="C100974" s="81">
        <v>44311.698449074072</v>
      </c>
      <c r="D100974">
        <v>1811</v>
      </c>
      <c r="E100974" s="7">
        <v>1200</v>
      </c>
      <c r="F100974" s="5">
        <f t="shared" si="3157"/>
        <v>44229.445370370369</v>
      </c>
      <c r="G100974" s="6">
        <f t="shared" si="3158"/>
        <v>0</v>
      </c>
    </row>
    <row r="100975" spans="1:7" x14ac:dyDescent="0.3">
      <c r="A100975">
        <v>457414</v>
      </c>
      <c r="B100975">
        <v>11339</v>
      </c>
      <c r="C100975" s="81">
        <v>44311.701990740738</v>
      </c>
      <c r="D100975">
        <v>878</v>
      </c>
      <c r="E100975" s="7">
        <v>1200</v>
      </c>
      <c r="F100975" s="5">
        <f t="shared" si="3157"/>
        <v>43922.969097222223</v>
      </c>
      <c r="G100975" s="6">
        <f t="shared" si="3158"/>
        <v>0</v>
      </c>
    </row>
    <row r="100976" spans="1:7" x14ac:dyDescent="0.3">
      <c r="A100976">
        <v>457416</v>
      </c>
      <c r="B100976">
        <v>3948</v>
      </c>
      <c r="C100976" s="81">
        <v>44311.702384259261</v>
      </c>
      <c r="D100976">
        <v>11529</v>
      </c>
      <c r="E100976" s="7">
        <v>0</v>
      </c>
      <c r="F100976" s="5">
        <f t="shared" si="3157"/>
        <v>44166.238379629627</v>
      </c>
      <c r="G100976" s="6">
        <f t="shared" si="3158"/>
        <v>0</v>
      </c>
    </row>
    <row r="100977" spans="1:7" x14ac:dyDescent="0.3">
      <c r="A100977">
        <v>457417</v>
      </c>
      <c r="B100977">
        <v>3957</v>
      </c>
      <c r="C100977" s="81">
        <v>44311.706944444442</v>
      </c>
      <c r="D100977">
        <v>11864</v>
      </c>
      <c r="E100977" s="7">
        <v>1200</v>
      </c>
      <c r="F100977" s="5">
        <f t="shared" si="3157"/>
        <v>44200.542662037034</v>
      </c>
      <c r="G100977" s="6">
        <f t="shared" si="3158"/>
        <v>0</v>
      </c>
    </row>
    <row r="100978" spans="1:7" x14ac:dyDescent="0.3">
      <c r="A100978">
        <v>457421</v>
      </c>
      <c r="B100978">
        <v>13532</v>
      </c>
      <c r="C100978" s="81">
        <v>44311.710185185177</v>
      </c>
      <c r="D100978">
        <v>5272</v>
      </c>
      <c r="E100978" s="7">
        <v>1200</v>
      </c>
      <c r="F100978" s="5">
        <f t="shared" si="3157"/>
        <v>44136.199131944442</v>
      </c>
      <c r="G100978" s="6">
        <f t="shared" si="3158"/>
        <v>0</v>
      </c>
    </row>
    <row r="100979" spans="1:7" x14ac:dyDescent="0.3">
      <c r="A100979">
        <v>457423</v>
      </c>
      <c r="B100979">
        <v>5806</v>
      </c>
      <c r="C100979" s="81">
        <v>44311.713495370372</v>
      </c>
      <c r="D100979">
        <v>2731</v>
      </c>
      <c r="E100979" s="7">
        <v>0</v>
      </c>
      <c r="F100979" s="5">
        <f t="shared" si="3157"/>
        <v>44198.486990740741</v>
      </c>
      <c r="G100979" s="6">
        <f t="shared" si="3158"/>
        <v>0</v>
      </c>
    </row>
    <row r="100980" spans="1:7" x14ac:dyDescent="0.3">
      <c r="A100980">
        <v>457428</v>
      </c>
      <c r="B100980">
        <v>6877</v>
      </c>
      <c r="C100980" s="81">
        <v>44311.713738425933</v>
      </c>
      <c r="D100980">
        <v>2883</v>
      </c>
      <c r="E100980" s="7">
        <v>1200</v>
      </c>
      <c r="F100980" s="5">
        <f t="shared" si="3157"/>
        <v>44257.192303240743</v>
      </c>
      <c r="G100980" s="6">
        <f t="shared" si="3158"/>
        <v>0</v>
      </c>
    </row>
    <row r="100981" spans="1:7" x14ac:dyDescent="0.3">
      <c r="A100981">
        <v>457431</v>
      </c>
      <c r="B100981">
        <v>5161</v>
      </c>
      <c r="C100981" s="81">
        <v>44311.716319444437</v>
      </c>
      <c r="D100981">
        <v>7817</v>
      </c>
      <c r="E100981" s="7">
        <v>1200</v>
      </c>
      <c r="F100981" s="5">
        <f t="shared" si="3157"/>
        <v>44136.682789351849</v>
      </c>
      <c r="G100981" s="6">
        <f t="shared" si="3158"/>
        <v>0</v>
      </c>
    </row>
    <row r="100982" spans="1:7" x14ac:dyDescent="0.3">
      <c r="A100982">
        <v>457437</v>
      </c>
      <c r="B100982">
        <v>2168</v>
      </c>
      <c r="C100982" s="81">
        <v>44311.716435185182</v>
      </c>
      <c r="D100982">
        <v>8727</v>
      </c>
      <c r="E100982" s="7">
        <v>1200</v>
      </c>
      <c r="F100982" s="5">
        <f t="shared" si="3157"/>
        <v>44198.154768518521</v>
      </c>
      <c r="G100982" s="6">
        <f t="shared" si="3158"/>
        <v>0</v>
      </c>
    </row>
    <row r="100983" spans="1:7" x14ac:dyDescent="0.3">
      <c r="A100983">
        <v>457440</v>
      </c>
      <c r="B100983">
        <v>9804</v>
      </c>
      <c r="C100983" s="81">
        <v>44311.717118055552</v>
      </c>
      <c r="D100983">
        <v>3788</v>
      </c>
      <c r="E100983" s="7">
        <v>1200</v>
      </c>
      <c r="F100983" s="5">
        <f t="shared" si="3157"/>
        <v>44075.480567129627</v>
      </c>
      <c r="G100983" s="6">
        <f t="shared" si="3158"/>
        <v>0</v>
      </c>
    </row>
    <row r="100984" spans="1:7" x14ac:dyDescent="0.3">
      <c r="A100984">
        <v>457441</v>
      </c>
      <c r="B100984">
        <v>12178</v>
      </c>
      <c r="C100984" s="81">
        <v>44311.724826388891</v>
      </c>
      <c r="D100984">
        <v>4361</v>
      </c>
      <c r="E100984" s="7">
        <v>1200</v>
      </c>
      <c r="F100984" s="5">
        <f t="shared" si="3157"/>
        <v>44166.461400462962</v>
      </c>
      <c r="G100984" s="6">
        <f t="shared" si="3158"/>
        <v>0</v>
      </c>
    </row>
    <row r="100985" spans="1:7" x14ac:dyDescent="0.3">
      <c r="A100985">
        <v>457442</v>
      </c>
      <c r="B100985">
        <v>8504</v>
      </c>
      <c r="C100985" s="81">
        <v>44311.726168981477</v>
      </c>
      <c r="D100985">
        <v>7817</v>
      </c>
      <c r="E100985" s="7">
        <v>1200</v>
      </c>
      <c r="F100985" s="5">
        <f t="shared" si="3157"/>
        <v>44136.682789351849</v>
      </c>
      <c r="G100985" s="6">
        <f t="shared" si="3158"/>
        <v>0</v>
      </c>
    </row>
    <row r="100986" spans="1:7" x14ac:dyDescent="0.3">
      <c r="A100986">
        <v>457443</v>
      </c>
      <c r="B100986">
        <v>8731</v>
      </c>
      <c r="C100986" s="81">
        <v>44311.728738425933</v>
      </c>
      <c r="D100986">
        <v>3593</v>
      </c>
      <c r="E100986" s="7">
        <v>1200</v>
      </c>
      <c r="F100986" s="5">
        <f t="shared" si="3157"/>
        <v>44257.727708333332</v>
      </c>
      <c r="G100986" s="6">
        <f t="shared" si="3158"/>
        <v>0</v>
      </c>
    </row>
    <row r="100987" spans="1:7" x14ac:dyDescent="0.3">
      <c r="A100987">
        <v>457450</v>
      </c>
      <c r="B100987">
        <v>4182</v>
      </c>
      <c r="C100987" s="81">
        <v>44311.732430555552</v>
      </c>
      <c r="D100987">
        <v>12798</v>
      </c>
      <c r="E100987" s="7">
        <v>1200</v>
      </c>
      <c r="F100987" s="5">
        <f t="shared" si="3157"/>
        <v>44045.843321759261</v>
      </c>
      <c r="G100987" s="6">
        <f t="shared" si="3158"/>
        <v>0</v>
      </c>
    </row>
    <row r="100988" spans="1:7" x14ac:dyDescent="0.3">
      <c r="A100988">
        <v>457457</v>
      </c>
      <c r="B100988">
        <v>6988</v>
      </c>
      <c r="C100988" s="81">
        <v>44311.73773148148</v>
      </c>
      <c r="D100988">
        <v>6946</v>
      </c>
      <c r="E100988" s="7">
        <v>1200</v>
      </c>
      <c r="F100988" s="5">
        <f t="shared" si="3157"/>
        <v>44197.497488425928</v>
      </c>
      <c r="G100988" s="6">
        <f t="shared" si="3158"/>
        <v>0</v>
      </c>
    </row>
    <row r="100989" spans="1:7" x14ac:dyDescent="0.3">
      <c r="A100989">
        <v>457463</v>
      </c>
      <c r="B100989">
        <v>5453</v>
      </c>
      <c r="C100989" s="81">
        <v>44311.737974537027</v>
      </c>
      <c r="D100989">
        <v>12506</v>
      </c>
      <c r="E100989" s="7">
        <v>1200</v>
      </c>
      <c r="F100989" s="5">
        <f t="shared" si="3157"/>
        <v>44197.133923611109</v>
      </c>
      <c r="G100989" s="6">
        <f t="shared" si="3158"/>
        <v>0</v>
      </c>
    </row>
    <row r="100990" spans="1:7" x14ac:dyDescent="0.3">
      <c r="A100990">
        <v>457476</v>
      </c>
      <c r="B100990">
        <v>6233</v>
      </c>
      <c r="C100990" s="81">
        <v>44311.739201388889</v>
      </c>
      <c r="D100990">
        <v>2251</v>
      </c>
      <c r="E100990" s="7">
        <v>1200</v>
      </c>
      <c r="F100990" s="5">
        <f t="shared" si="3157"/>
        <v>43923.152268518519</v>
      </c>
      <c r="G100990" s="6">
        <f t="shared" si="3158"/>
        <v>0</v>
      </c>
    </row>
    <row r="100991" spans="1:7" x14ac:dyDescent="0.3">
      <c r="A100991">
        <v>457483</v>
      </c>
      <c r="B100991">
        <v>6102</v>
      </c>
      <c r="C100991" s="81">
        <v>44311.739976851852</v>
      </c>
      <c r="D100991">
        <v>10790</v>
      </c>
      <c r="E100991" s="7">
        <v>1200</v>
      </c>
      <c r="F100991" s="5">
        <f t="shared" si="3157"/>
        <v>44287.415277777778</v>
      </c>
      <c r="G100991" s="6">
        <f t="shared" si="3158"/>
        <v>0</v>
      </c>
    </row>
    <row r="100992" spans="1:7" x14ac:dyDescent="0.3">
      <c r="A100992">
        <v>457487</v>
      </c>
      <c r="B100992">
        <v>7801</v>
      </c>
      <c r="C100992" s="81">
        <v>44311.740486111114</v>
      </c>
      <c r="D100992">
        <v>8064</v>
      </c>
      <c r="E100992" s="7">
        <v>1200</v>
      </c>
      <c r="F100992" s="5">
        <f t="shared" si="3157"/>
        <v>43832.876203703701</v>
      </c>
      <c r="G100992" s="6">
        <f t="shared" si="3158"/>
        <v>0</v>
      </c>
    </row>
    <row r="100993" spans="1:7" x14ac:dyDescent="0.3">
      <c r="A100993">
        <v>457494</v>
      </c>
      <c r="B100993">
        <v>4790</v>
      </c>
      <c r="C100993" s="81">
        <v>44311.741678240738</v>
      </c>
      <c r="D100993">
        <v>704</v>
      </c>
      <c r="E100993" s="7">
        <v>1200</v>
      </c>
      <c r="F100993" s="5">
        <f t="shared" si="3157"/>
        <v>44075.203321759262</v>
      </c>
      <c r="G100993" s="6">
        <f t="shared" si="3158"/>
        <v>0</v>
      </c>
    </row>
    <row r="100994" spans="1:7" x14ac:dyDescent="0.3">
      <c r="A100994">
        <v>457499</v>
      </c>
      <c r="B100994">
        <v>6436</v>
      </c>
      <c r="C100994" s="81">
        <v>44311.743773148148</v>
      </c>
      <c r="D100994">
        <v>10304</v>
      </c>
      <c r="E100994" s="7">
        <v>1200</v>
      </c>
      <c r="F100994" s="5">
        <f t="shared" ref="F100994:F101057" si="3159">VLOOKUP(D100994,J:K,2,0)</f>
        <v>43891.918229166666</v>
      </c>
      <c r="G100994" s="6">
        <f t="shared" si="3158"/>
        <v>0</v>
      </c>
    </row>
    <row r="100995" spans="1:7" x14ac:dyDescent="0.3">
      <c r="A100995">
        <v>457503</v>
      </c>
      <c r="B100995">
        <v>762</v>
      </c>
      <c r="C100995" s="81">
        <v>44311.74527777778</v>
      </c>
      <c r="D100995">
        <v>4296</v>
      </c>
      <c r="E100995" s="7">
        <v>960</v>
      </c>
      <c r="F100995" s="5">
        <f t="shared" si="3159"/>
        <v>44256.847766203704</v>
      </c>
      <c r="G100995" s="6">
        <f t="shared" ref="G100995:G101058" si="3160">IF(F100995=C100995, 1, 0)</f>
        <v>0</v>
      </c>
    </row>
    <row r="100996" spans="1:7" x14ac:dyDescent="0.3">
      <c r="A100996">
        <v>457506</v>
      </c>
      <c r="B100996">
        <v>9495</v>
      </c>
      <c r="C100996" s="81">
        <v>44311.750636574077</v>
      </c>
      <c r="D100996">
        <v>2401</v>
      </c>
      <c r="E100996" s="7">
        <v>1200</v>
      </c>
      <c r="F100996" s="5">
        <f t="shared" si="3159"/>
        <v>44136.099861111114</v>
      </c>
      <c r="G100996" s="6">
        <f t="shared" si="3160"/>
        <v>0</v>
      </c>
    </row>
    <row r="100997" spans="1:7" x14ac:dyDescent="0.3">
      <c r="A100997">
        <v>457510</v>
      </c>
      <c r="B100997">
        <v>8695</v>
      </c>
      <c r="C100997" s="81">
        <v>44311.752916666657</v>
      </c>
      <c r="D100997">
        <v>12950</v>
      </c>
      <c r="E100997" s="7">
        <v>1200</v>
      </c>
      <c r="F100997" s="5">
        <f t="shared" si="3159"/>
        <v>44166.169814814813</v>
      </c>
      <c r="G100997" s="6">
        <f t="shared" si="3160"/>
        <v>0</v>
      </c>
    </row>
    <row r="100998" spans="1:7" x14ac:dyDescent="0.3">
      <c r="A100998">
        <v>457517</v>
      </c>
      <c r="B100998">
        <v>12642</v>
      </c>
      <c r="C100998" s="81">
        <v>44311.75513888889</v>
      </c>
      <c r="D100998">
        <v>2025</v>
      </c>
      <c r="E100998" s="7">
        <v>1200</v>
      </c>
      <c r="F100998" s="5">
        <f t="shared" si="3159"/>
        <v>44229.316608796296</v>
      </c>
      <c r="G100998" s="6">
        <f t="shared" si="3160"/>
        <v>0</v>
      </c>
    </row>
    <row r="100999" spans="1:7" x14ac:dyDescent="0.3">
      <c r="A100999">
        <v>457519</v>
      </c>
      <c r="B100999">
        <v>2382</v>
      </c>
      <c r="C100999" s="81">
        <v>44311.75608796296</v>
      </c>
      <c r="D100999">
        <v>1065</v>
      </c>
      <c r="E100999" s="7">
        <v>1200</v>
      </c>
      <c r="F100999" s="5">
        <f t="shared" si="3159"/>
        <v>44105.011678240742</v>
      </c>
      <c r="G100999" s="6">
        <f t="shared" si="3160"/>
        <v>0</v>
      </c>
    </row>
    <row r="101000" spans="1:7" x14ac:dyDescent="0.3">
      <c r="A101000">
        <v>457521</v>
      </c>
      <c r="B101000">
        <v>6959</v>
      </c>
      <c r="C101000" s="81">
        <v>44311.758194444446</v>
      </c>
      <c r="D101000">
        <v>5193</v>
      </c>
      <c r="E101000" s="7">
        <v>1200</v>
      </c>
      <c r="F101000" s="5">
        <f t="shared" si="3159"/>
        <v>44013.102743055555</v>
      </c>
      <c r="G101000" s="6">
        <f t="shared" si="3160"/>
        <v>0</v>
      </c>
    </row>
    <row r="101001" spans="1:7" x14ac:dyDescent="0.3">
      <c r="A101001">
        <v>457528</v>
      </c>
      <c r="B101001">
        <v>7221</v>
      </c>
      <c r="C101001" s="81">
        <v>44311.764386574083</v>
      </c>
      <c r="D101001">
        <v>12462</v>
      </c>
      <c r="E101001" s="7">
        <v>1200</v>
      </c>
      <c r="F101001" s="5">
        <f t="shared" si="3159"/>
        <v>44075.365104166667</v>
      </c>
      <c r="G101001" s="6">
        <f t="shared" si="3160"/>
        <v>0</v>
      </c>
    </row>
    <row r="101002" spans="1:7" x14ac:dyDescent="0.3">
      <c r="A101002">
        <v>457531</v>
      </c>
      <c r="B101002">
        <v>1754</v>
      </c>
      <c r="C101002" s="81">
        <v>44311.770219907397</v>
      </c>
      <c r="D101002">
        <v>2731</v>
      </c>
      <c r="E101002" s="7">
        <v>1200</v>
      </c>
      <c r="F101002" s="5">
        <f t="shared" si="3159"/>
        <v>44198.486990740741</v>
      </c>
      <c r="G101002" s="6">
        <f t="shared" si="3160"/>
        <v>0</v>
      </c>
    </row>
    <row r="101003" spans="1:7" x14ac:dyDescent="0.3">
      <c r="A101003">
        <v>457532</v>
      </c>
      <c r="B101003">
        <v>3572</v>
      </c>
      <c r="C101003" s="81">
        <v>44311.77275462963</v>
      </c>
      <c r="D101003">
        <v>6403</v>
      </c>
      <c r="E101003" s="7">
        <v>960</v>
      </c>
      <c r="F101003" s="5">
        <f t="shared" si="3159"/>
        <v>43922.923217592594</v>
      </c>
      <c r="G101003" s="6">
        <f t="shared" si="3160"/>
        <v>0</v>
      </c>
    </row>
    <row r="101004" spans="1:7" x14ac:dyDescent="0.3">
      <c r="A101004">
        <v>457538</v>
      </c>
      <c r="B101004">
        <v>13390</v>
      </c>
      <c r="C101004" s="81">
        <v>44311.774942129632</v>
      </c>
      <c r="D101004">
        <v>8508</v>
      </c>
      <c r="E101004" s="7">
        <v>1200</v>
      </c>
      <c r="F101004" s="5">
        <f t="shared" si="3159"/>
        <v>43831.426666666666</v>
      </c>
      <c r="G101004" s="6">
        <f t="shared" si="3160"/>
        <v>0</v>
      </c>
    </row>
    <row r="101005" spans="1:7" x14ac:dyDescent="0.3">
      <c r="A101005">
        <v>457545</v>
      </c>
      <c r="B101005">
        <v>6029</v>
      </c>
      <c r="C101005" s="81">
        <v>44311.777905092589</v>
      </c>
      <c r="D101005">
        <v>12094</v>
      </c>
      <c r="E101005" s="7">
        <v>1200</v>
      </c>
      <c r="F101005" s="5">
        <f t="shared" si="3159"/>
        <v>44167.375254629631</v>
      </c>
      <c r="G101005" s="6">
        <f t="shared" si="3160"/>
        <v>0</v>
      </c>
    </row>
    <row r="101006" spans="1:7" x14ac:dyDescent="0.3">
      <c r="A101006">
        <v>457550</v>
      </c>
      <c r="B101006">
        <v>10212</v>
      </c>
      <c r="C101006" s="81">
        <v>44311.778865740736</v>
      </c>
      <c r="D101006">
        <v>5187</v>
      </c>
      <c r="E101006" s="7">
        <v>1200</v>
      </c>
      <c r="F101006" s="5">
        <f t="shared" si="3159"/>
        <v>44287.625405092593</v>
      </c>
      <c r="G101006" s="6">
        <f t="shared" si="3160"/>
        <v>0</v>
      </c>
    </row>
    <row r="101007" spans="1:7" x14ac:dyDescent="0.3">
      <c r="A101007">
        <v>457552</v>
      </c>
      <c r="B101007">
        <v>1948</v>
      </c>
      <c r="C101007" s="81">
        <v>44311.789814814823</v>
      </c>
      <c r="D101007">
        <v>6470</v>
      </c>
      <c r="E101007" s="7">
        <v>1200</v>
      </c>
      <c r="F101007" s="5">
        <f t="shared" si="3159"/>
        <v>44075.470451388886</v>
      </c>
      <c r="G101007" s="6">
        <f t="shared" si="3160"/>
        <v>0</v>
      </c>
    </row>
    <row r="101008" spans="1:7" x14ac:dyDescent="0.3">
      <c r="A101008">
        <v>457557</v>
      </c>
      <c r="B101008">
        <v>3117</v>
      </c>
      <c r="C101008" s="81">
        <v>44311.790891203702</v>
      </c>
      <c r="D101008">
        <v>12884</v>
      </c>
      <c r="E101008" s="7">
        <v>1200</v>
      </c>
      <c r="F101008" s="5">
        <f t="shared" si="3159"/>
        <v>44197.188854166663</v>
      </c>
      <c r="G101008" s="6">
        <f t="shared" si="3160"/>
        <v>0</v>
      </c>
    </row>
    <row r="101009" spans="1:7" x14ac:dyDescent="0.3">
      <c r="A101009">
        <v>457563</v>
      </c>
      <c r="B101009">
        <v>8463</v>
      </c>
      <c r="C101009" s="81">
        <v>44311.791145833333</v>
      </c>
      <c r="D101009">
        <v>2167</v>
      </c>
      <c r="E101009" s="7">
        <v>1200</v>
      </c>
      <c r="F101009" s="5">
        <f t="shared" si="3159"/>
        <v>43983.320763888885</v>
      </c>
      <c r="G101009" s="6">
        <f t="shared" si="3160"/>
        <v>0</v>
      </c>
    </row>
    <row r="101010" spans="1:7" x14ac:dyDescent="0.3">
      <c r="A101010">
        <v>457568</v>
      </c>
      <c r="B101010">
        <v>13810</v>
      </c>
      <c r="C101010" s="81">
        <v>44311.792280092603</v>
      </c>
      <c r="D101010">
        <v>11696</v>
      </c>
      <c r="E101010" s="7">
        <v>1200</v>
      </c>
      <c r="F101010" s="5">
        <f t="shared" si="3159"/>
        <v>44136.688506944447</v>
      </c>
      <c r="G101010" s="6">
        <f t="shared" si="3160"/>
        <v>0</v>
      </c>
    </row>
    <row r="101011" spans="1:7" x14ac:dyDescent="0.3">
      <c r="A101011">
        <v>457569</v>
      </c>
      <c r="B101011">
        <v>5171</v>
      </c>
      <c r="C101011" s="81">
        <v>44311.797106481477</v>
      </c>
      <c r="D101011">
        <v>4996</v>
      </c>
      <c r="E101011" s="7">
        <v>1200</v>
      </c>
      <c r="F101011" s="5">
        <f t="shared" si="3159"/>
        <v>44256.327731481484</v>
      </c>
      <c r="G101011" s="6">
        <f t="shared" si="3160"/>
        <v>0</v>
      </c>
    </row>
    <row r="101012" spans="1:7" x14ac:dyDescent="0.3">
      <c r="A101012">
        <v>457575</v>
      </c>
      <c r="B101012">
        <v>2293</v>
      </c>
      <c r="C101012" s="81">
        <v>44311.798564814817</v>
      </c>
      <c r="D101012">
        <v>228</v>
      </c>
      <c r="E101012" s="7">
        <v>1200</v>
      </c>
      <c r="F101012" s="5">
        <f t="shared" si="3159"/>
        <v>44200.374178240738</v>
      </c>
      <c r="G101012" s="6">
        <f t="shared" si="3160"/>
        <v>0</v>
      </c>
    </row>
    <row r="101013" spans="1:7" x14ac:dyDescent="0.3">
      <c r="A101013">
        <v>457577</v>
      </c>
      <c r="B101013">
        <v>9185</v>
      </c>
      <c r="C101013" s="81">
        <v>44311.801863425928</v>
      </c>
      <c r="D101013">
        <v>12156</v>
      </c>
      <c r="E101013" s="7">
        <v>1200</v>
      </c>
      <c r="F101013" s="5">
        <f t="shared" si="3159"/>
        <v>43922.017361111109</v>
      </c>
      <c r="G101013" s="6">
        <f t="shared" si="3160"/>
        <v>0</v>
      </c>
    </row>
    <row r="101014" spans="1:7" x14ac:dyDescent="0.3">
      <c r="A101014">
        <v>457583</v>
      </c>
      <c r="B101014">
        <v>5745</v>
      </c>
      <c r="C101014" s="81">
        <v>44311.804502314822</v>
      </c>
      <c r="D101014">
        <v>4499</v>
      </c>
      <c r="E101014" s="7">
        <v>1200</v>
      </c>
      <c r="F101014" s="5">
        <f t="shared" si="3159"/>
        <v>44015.753518518519</v>
      </c>
      <c r="G101014" s="6">
        <f t="shared" si="3160"/>
        <v>0</v>
      </c>
    </row>
    <row r="101015" spans="1:7" x14ac:dyDescent="0.3">
      <c r="A101015">
        <v>457589</v>
      </c>
      <c r="B101015">
        <v>12044</v>
      </c>
      <c r="C101015" s="81">
        <v>44311.804803240739</v>
      </c>
      <c r="D101015">
        <v>10111</v>
      </c>
      <c r="E101015" s="7">
        <v>1200</v>
      </c>
      <c r="F101015" s="5">
        <f t="shared" si="3159"/>
        <v>43891.165625000001</v>
      </c>
      <c r="G101015" s="6">
        <f t="shared" si="3160"/>
        <v>0</v>
      </c>
    </row>
    <row r="101016" spans="1:7" x14ac:dyDescent="0.3">
      <c r="A101016">
        <v>457593</v>
      </c>
      <c r="B101016">
        <v>5377</v>
      </c>
      <c r="C101016" s="81">
        <v>44311.805023148147</v>
      </c>
      <c r="D101016">
        <v>4984</v>
      </c>
      <c r="E101016" s="7">
        <v>1200</v>
      </c>
      <c r="F101016" s="5">
        <f t="shared" si="3159"/>
        <v>44256.443159722221</v>
      </c>
      <c r="G101016" s="6">
        <f t="shared" si="3160"/>
        <v>0</v>
      </c>
    </row>
    <row r="101017" spans="1:7" x14ac:dyDescent="0.3">
      <c r="A101017">
        <v>457596</v>
      </c>
      <c r="B101017">
        <v>6437</v>
      </c>
      <c r="C101017" s="81">
        <v>44311.808125000003</v>
      </c>
      <c r="D101017">
        <v>11932</v>
      </c>
      <c r="E101017" s="7">
        <v>1200</v>
      </c>
      <c r="F101017" s="5">
        <f t="shared" si="3159"/>
        <v>44136.615451388891</v>
      </c>
      <c r="G101017" s="6">
        <f t="shared" si="3160"/>
        <v>0</v>
      </c>
    </row>
    <row r="101018" spans="1:7" x14ac:dyDescent="0.3">
      <c r="A101018">
        <v>457603</v>
      </c>
      <c r="B101018">
        <v>6138</v>
      </c>
      <c r="C101018" s="81">
        <v>44311.808541666673</v>
      </c>
      <c r="D101018">
        <v>6946</v>
      </c>
      <c r="E101018" s="7">
        <v>1200</v>
      </c>
      <c r="F101018" s="5">
        <f t="shared" si="3159"/>
        <v>44197.497488425928</v>
      </c>
      <c r="G101018" s="6">
        <f t="shared" si="3160"/>
        <v>0</v>
      </c>
    </row>
    <row r="101019" spans="1:7" x14ac:dyDescent="0.3">
      <c r="A101019">
        <v>457609</v>
      </c>
      <c r="B101019">
        <v>7292</v>
      </c>
      <c r="C101019" s="81">
        <v>44311.810312499998</v>
      </c>
      <c r="D101019">
        <v>12462</v>
      </c>
      <c r="E101019" s="7">
        <v>1200</v>
      </c>
      <c r="F101019" s="5">
        <f t="shared" si="3159"/>
        <v>44075.365104166667</v>
      </c>
      <c r="G101019" s="6">
        <f t="shared" si="3160"/>
        <v>0</v>
      </c>
    </row>
    <row r="101020" spans="1:7" x14ac:dyDescent="0.3">
      <c r="A101020">
        <v>457616</v>
      </c>
      <c r="B101020">
        <v>4898</v>
      </c>
      <c r="C101020" s="81">
        <v>44311.821516203701</v>
      </c>
      <c r="D101020">
        <v>10347</v>
      </c>
      <c r="E101020" s="7">
        <v>1200</v>
      </c>
      <c r="F101020" s="5">
        <f t="shared" si="3159"/>
        <v>44076.1249537037</v>
      </c>
      <c r="G101020" s="6">
        <f t="shared" si="3160"/>
        <v>0</v>
      </c>
    </row>
    <row r="101021" spans="1:7" x14ac:dyDescent="0.3">
      <c r="A101021">
        <v>457623</v>
      </c>
      <c r="B101021">
        <v>6384</v>
      </c>
      <c r="C101021" s="81">
        <v>44311.822812500002</v>
      </c>
      <c r="D101021">
        <v>10803</v>
      </c>
      <c r="E101021" s="7">
        <v>960</v>
      </c>
      <c r="F101021" s="5">
        <f t="shared" si="3159"/>
        <v>44044.362303240741</v>
      </c>
      <c r="G101021" s="6">
        <f t="shared" si="3160"/>
        <v>0</v>
      </c>
    </row>
    <row r="101022" spans="1:7" x14ac:dyDescent="0.3">
      <c r="A101022">
        <v>457630</v>
      </c>
      <c r="B101022">
        <v>8635</v>
      </c>
      <c r="C101022" s="81">
        <v>44311.824259259258</v>
      </c>
      <c r="D101022">
        <v>9086</v>
      </c>
      <c r="E101022" s="7">
        <v>960</v>
      </c>
      <c r="F101022" s="5">
        <f t="shared" si="3159"/>
        <v>43952.751793981479</v>
      </c>
      <c r="G101022" s="6">
        <f t="shared" si="3160"/>
        <v>0</v>
      </c>
    </row>
    <row r="101023" spans="1:7" x14ac:dyDescent="0.3">
      <c r="A101023">
        <v>457637</v>
      </c>
      <c r="B101023">
        <v>8087</v>
      </c>
      <c r="C101023" s="81">
        <v>44311.824606481481</v>
      </c>
      <c r="D101023">
        <v>10693</v>
      </c>
      <c r="E101023" s="7">
        <v>1200</v>
      </c>
      <c r="F101023" s="5">
        <f t="shared" si="3159"/>
        <v>43983.321377314816</v>
      </c>
      <c r="G101023" s="6">
        <f t="shared" si="3160"/>
        <v>0</v>
      </c>
    </row>
    <row r="101024" spans="1:7" x14ac:dyDescent="0.3">
      <c r="A101024">
        <v>457640</v>
      </c>
      <c r="B101024">
        <v>1293</v>
      </c>
      <c r="C101024" s="81">
        <v>44311.82545138889</v>
      </c>
      <c r="D101024">
        <v>4758</v>
      </c>
      <c r="E101024" s="7">
        <v>960</v>
      </c>
      <c r="F101024" s="5">
        <f t="shared" si="3159"/>
        <v>43838.476377314815</v>
      </c>
      <c r="G101024" s="6">
        <f t="shared" si="3160"/>
        <v>0</v>
      </c>
    </row>
    <row r="101025" spans="1:7" x14ac:dyDescent="0.3">
      <c r="A101025">
        <v>457641</v>
      </c>
      <c r="B101025">
        <v>11394</v>
      </c>
      <c r="C101025" s="81">
        <v>44311.825775462959</v>
      </c>
      <c r="D101025">
        <v>2628</v>
      </c>
      <c r="E101025" s="7">
        <v>1200</v>
      </c>
      <c r="F101025" s="5">
        <f t="shared" si="3159"/>
        <v>44077.032141203701</v>
      </c>
      <c r="G101025" s="6">
        <f t="shared" si="3160"/>
        <v>0</v>
      </c>
    </row>
    <row r="101026" spans="1:7" x14ac:dyDescent="0.3">
      <c r="A101026">
        <v>457644</v>
      </c>
      <c r="B101026">
        <v>6877</v>
      </c>
      <c r="C101026" s="81">
        <v>44311.827499999999</v>
      </c>
      <c r="D101026">
        <v>2271</v>
      </c>
      <c r="E101026" s="7">
        <v>1200</v>
      </c>
      <c r="F101026" s="5">
        <f t="shared" si="3159"/>
        <v>43922.063993055555</v>
      </c>
      <c r="G101026" s="6">
        <f t="shared" si="3160"/>
        <v>0</v>
      </c>
    </row>
    <row r="101027" spans="1:7" x14ac:dyDescent="0.3">
      <c r="A101027">
        <v>457648</v>
      </c>
      <c r="B101027">
        <v>5651</v>
      </c>
      <c r="C101027" s="81">
        <v>44311.827893518523</v>
      </c>
      <c r="D101027">
        <v>12757</v>
      </c>
      <c r="E101027" s="7">
        <v>1200</v>
      </c>
      <c r="F101027" s="5">
        <f t="shared" si="3159"/>
        <v>44287.256724537037</v>
      </c>
      <c r="G101027" s="6">
        <f t="shared" si="3160"/>
        <v>0</v>
      </c>
    </row>
    <row r="101028" spans="1:7" x14ac:dyDescent="0.3">
      <c r="A101028">
        <v>457654</v>
      </c>
      <c r="B101028">
        <v>8976</v>
      </c>
      <c r="C101028" s="81">
        <v>44311.830995370372</v>
      </c>
      <c r="D101028">
        <v>7697</v>
      </c>
      <c r="E101028" s="7">
        <v>1200</v>
      </c>
      <c r="F101028" s="5">
        <f t="shared" si="3159"/>
        <v>44137.145752314813</v>
      </c>
      <c r="G101028" s="6">
        <f t="shared" si="3160"/>
        <v>0</v>
      </c>
    </row>
    <row r="101029" spans="1:7" x14ac:dyDescent="0.3">
      <c r="A101029">
        <v>457657</v>
      </c>
      <c r="B101029">
        <v>12462</v>
      </c>
      <c r="C101029" s="81">
        <v>44311.83865740741</v>
      </c>
      <c r="D101029">
        <v>11529</v>
      </c>
      <c r="E101029" s="7">
        <v>1200</v>
      </c>
      <c r="F101029" s="5">
        <f t="shared" si="3159"/>
        <v>44166.238379629627</v>
      </c>
      <c r="G101029" s="6">
        <f t="shared" si="3160"/>
        <v>0</v>
      </c>
    </row>
    <row r="101030" spans="1:7" x14ac:dyDescent="0.3">
      <c r="A101030">
        <v>457659</v>
      </c>
      <c r="B101030">
        <v>10530</v>
      </c>
      <c r="C101030" s="81">
        <v>44311.839097222219</v>
      </c>
      <c r="D101030">
        <v>9400</v>
      </c>
      <c r="E101030" s="7">
        <v>1200</v>
      </c>
      <c r="F101030" s="5">
        <f t="shared" si="3159"/>
        <v>44287.157766203702</v>
      </c>
      <c r="G101030" s="6">
        <f t="shared" si="3160"/>
        <v>0</v>
      </c>
    </row>
    <row r="101031" spans="1:7" x14ac:dyDescent="0.3">
      <c r="A101031">
        <v>457660</v>
      </c>
      <c r="B101031">
        <v>8669</v>
      </c>
      <c r="C101031" s="81">
        <v>44311.841423611113</v>
      </c>
      <c r="D101031">
        <v>3127</v>
      </c>
      <c r="E101031" s="7">
        <v>1200</v>
      </c>
      <c r="F101031" s="5">
        <f t="shared" si="3159"/>
        <v>44228.637395833335</v>
      </c>
      <c r="G101031" s="6">
        <f t="shared" si="3160"/>
        <v>0</v>
      </c>
    </row>
    <row r="101032" spans="1:7" x14ac:dyDescent="0.3">
      <c r="A101032">
        <v>457663</v>
      </c>
      <c r="B101032">
        <v>3694</v>
      </c>
      <c r="C101032" s="81">
        <v>44311.841770833344</v>
      </c>
      <c r="D101032">
        <v>310</v>
      </c>
      <c r="E101032" s="7">
        <v>1200</v>
      </c>
      <c r="F101032" s="5">
        <f t="shared" si="3159"/>
        <v>44105.154143518521</v>
      </c>
      <c r="G101032" s="6">
        <f t="shared" si="3160"/>
        <v>0</v>
      </c>
    </row>
    <row r="101033" spans="1:7" x14ac:dyDescent="0.3">
      <c r="A101033">
        <v>457666</v>
      </c>
      <c r="B101033">
        <v>4563</v>
      </c>
      <c r="C101033" s="81">
        <v>44311.842627314807</v>
      </c>
      <c r="D101033">
        <v>8501</v>
      </c>
      <c r="E101033" s="7">
        <v>960</v>
      </c>
      <c r="F101033" s="5">
        <f t="shared" si="3159"/>
        <v>44166.429490740738</v>
      </c>
      <c r="G101033" s="6">
        <f t="shared" si="3160"/>
        <v>0</v>
      </c>
    </row>
    <row r="101034" spans="1:7" x14ac:dyDescent="0.3">
      <c r="A101034">
        <v>457667</v>
      </c>
      <c r="B101034">
        <v>5307</v>
      </c>
      <c r="C101034" s="81">
        <v>44311.842800925922</v>
      </c>
      <c r="D101034">
        <v>3813</v>
      </c>
      <c r="E101034" s="7">
        <v>1200</v>
      </c>
      <c r="F101034" s="5">
        <f t="shared" si="3159"/>
        <v>44044.288703703707</v>
      </c>
      <c r="G101034" s="6">
        <f t="shared" si="3160"/>
        <v>0</v>
      </c>
    </row>
    <row r="101035" spans="1:7" x14ac:dyDescent="0.3">
      <c r="A101035">
        <v>457674</v>
      </c>
      <c r="B101035">
        <v>2073</v>
      </c>
      <c r="C101035" s="81">
        <v>44311.843449074076</v>
      </c>
      <c r="D101035">
        <v>9193</v>
      </c>
      <c r="E101035" s="7">
        <v>1200</v>
      </c>
      <c r="F101035" s="5">
        <f t="shared" si="3159"/>
        <v>43922.429456018515</v>
      </c>
      <c r="G101035" s="6">
        <f t="shared" si="3160"/>
        <v>0</v>
      </c>
    </row>
    <row r="101036" spans="1:7" x14ac:dyDescent="0.3">
      <c r="A101036">
        <v>457675</v>
      </c>
      <c r="B101036">
        <v>11124</v>
      </c>
      <c r="C101036" s="81">
        <v>44311.844652777778</v>
      </c>
      <c r="D101036">
        <v>10860</v>
      </c>
      <c r="E101036" s="7">
        <v>1200</v>
      </c>
      <c r="F101036" s="5">
        <f t="shared" si="3159"/>
        <v>44229.131874999999</v>
      </c>
      <c r="G101036" s="6">
        <f t="shared" si="3160"/>
        <v>0</v>
      </c>
    </row>
    <row r="101037" spans="1:7" x14ac:dyDescent="0.3">
      <c r="A101037">
        <v>457682</v>
      </c>
      <c r="B101037">
        <v>6025</v>
      </c>
      <c r="C101037" s="81">
        <v>44311.847615740742</v>
      </c>
      <c r="D101037">
        <v>10192</v>
      </c>
      <c r="E101037" s="7">
        <v>1200</v>
      </c>
      <c r="F101037" s="5">
        <f t="shared" si="3159"/>
        <v>44013.023599537039</v>
      </c>
      <c r="G101037" s="6">
        <f t="shared" si="3160"/>
        <v>0</v>
      </c>
    </row>
    <row r="101038" spans="1:7" x14ac:dyDescent="0.3">
      <c r="A101038">
        <v>457684</v>
      </c>
      <c r="B101038">
        <v>6128</v>
      </c>
      <c r="C101038" s="81">
        <v>44311.848425925928</v>
      </c>
      <c r="D101038">
        <v>10897</v>
      </c>
      <c r="E101038" s="7">
        <v>1200</v>
      </c>
      <c r="F101038" s="5">
        <f t="shared" si="3159"/>
        <v>44105.438530092593</v>
      </c>
      <c r="G101038" s="6">
        <f t="shared" si="3160"/>
        <v>0</v>
      </c>
    </row>
    <row r="101039" spans="1:7" x14ac:dyDescent="0.3">
      <c r="A101039">
        <v>457690</v>
      </c>
      <c r="B101039">
        <v>9736</v>
      </c>
      <c r="C101039" s="81">
        <v>44311.850995370369</v>
      </c>
      <c r="D101039">
        <v>5465</v>
      </c>
      <c r="E101039" s="7">
        <v>1200</v>
      </c>
      <c r="F101039" s="5">
        <f t="shared" si="3159"/>
        <v>44166.53392361111</v>
      </c>
      <c r="G101039" s="6">
        <f t="shared" si="3160"/>
        <v>0</v>
      </c>
    </row>
    <row r="101040" spans="1:7" x14ac:dyDescent="0.3">
      <c r="A101040">
        <v>457694</v>
      </c>
      <c r="B101040">
        <v>3382</v>
      </c>
      <c r="C101040" s="81">
        <v>44311.852430555547</v>
      </c>
      <c r="D101040">
        <v>7569</v>
      </c>
      <c r="E101040" s="7">
        <v>1200</v>
      </c>
      <c r="F101040" s="5">
        <f t="shared" si="3159"/>
        <v>44166.333518518521</v>
      </c>
      <c r="G101040" s="6">
        <f t="shared" si="3160"/>
        <v>0</v>
      </c>
    </row>
    <row r="101041" spans="1:7" x14ac:dyDescent="0.3">
      <c r="A101041">
        <v>457695</v>
      </c>
      <c r="B101041">
        <v>5422</v>
      </c>
      <c r="C101041" s="81">
        <v>44311.855763888889</v>
      </c>
      <c r="D101041">
        <v>9889</v>
      </c>
      <c r="E101041" s="7">
        <v>1200</v>
      </c>
      <c r="F101041" s="5">
        <f t="shared" si="3159"/>
        <v>44166.999039351853</v>
      </c>
      <c r="G101041" s="6">
        <f t="shared" si="3160"/>
        <v>0</v>
      </c>
    </row>
    <row r="101042" spans="1:7" x14ac:dyDescent="0.3">
      <c r="A101042">
        <v>457701</v>
      </c>
      <c r="B101042">
        <v>12038</v>
      </c>
      <c r="C101042" s="81">
        <v>44311.855821759258</v>
      </c>
      <c r="D101042">
        <v>13670</v>
      </c>
      <c r="E101042" s="7">
        <v>1200</v>
      </c>
      <c r="F101042" s="5">
        <f t="shared" si="3159"/>
        <v>44014.365486111114</v>
      </c>
      <c r="G101042" s="6">
        <f t="shared" si="3160"/>
        <v>0</v>
      </c>
    </row>
    <row r="101043" spans="1:7" x14ac:dyDescent="0.3">
      <c r="A101043">
        <v>457704</v>
      </c>
      <c r="B101043">
        <v>11219</v>
      </c>
      <c r="C101043" s="81">
        <v>44311.857430555552</v>
      </c>
      <c r="D101043">
        <v>2598</v>
      </c>
      <c r="E101043" s="7">
        <v>1200</v>
      </c>
      <c r="F101043" s="5">
        <f t="shared" si="3159"/>
        <v>44137.036446759259</v>
      </c>
      <c r="G101043" s="6">
        <f t="shared" si="3160"/>
        <v>0</v>
      </c>
    </row>
    <row r="101044" spans="1:7" x14ac:dyDescent="0.3">
      <c r="A101044">
        <v>457705</v>
      </c>
      <c r="B101044">
        <v>1449</v>
      </c>
      <c r="C101044" s="81">
        <v>44311.859942129631</v>
      </c>
      <c r="D101044">
        <v>4946</v>
      </c>
      <c r="E101044" s="7">
        <v>1200</v>
      </c>
      <c r="F101044" s="5">
        <f t="shared" si="3159"/>
        <v>44013.952685185184</v>
      </c>
      <c r="G101044" s="6">
        <f t="shared" si="3160"/>
        <v>0</v>
      </c>
    </row>
    <row r="101045" spans="1:7" x14ac:dyDescent="0.3">
      <c r="A101045">
        <v>457707</v>
      </c>
      <c r="B101045">
        <v>4864</v>
      </c>
      <c r="C101045" s="81">
        <v>44311.861493055563</v>
      </c>
      <c r="D101045">
        <v>552</v>
      </c>
      <c r="E101045" s="7">
        <v>960</v>
      </c>
      <c r="F101045" s="5">
        <f t="shared" si="3159"/>
        <v>44137.753993055558</v>
      </c>
      <c r="G101045" s="6">
        <f t="shared" si="3160"/>
        <v>0</v>
      </c>
    </row>
    <row r="101046" spans="1:7" x14ac:dyDescent="0.3">
      <c r="A101046">
        <v>457713</v>
      </c>
      <c r="B101046">
        <v>3292</v>
      </c>
      <c r="C101046" s="81">
        <v>44311.862962962958</v>
      </c>
      <c r="D101046">
        <v>7281</v>
      </c>
      <c r="E101046" s="7">
        <v>1200</v>
      </c>
      <c r="F101046" s="5">
        <f t="shared" si="3159"/>
        <v>44136.287256944444</v>
      </c>
      <c r="G101046" s="6">
        <f t="shared" si="3160"/>
        <v>0</v>
      </c>
    </row>
    <row r="101047" spans="1:7" x14ac:dyDescent="0.3">
      <c r="A101047">
        <v>457717</v>
      </c>
      <c r="B101047">
        <v>7029</v>
      </c>
      <c r="C101047" s="81">
        <v>44311.864571759259</v>
      </c>
      <c r="D101047">
        <v>4797</v>
      </c>
      <c r="E101047" s="7">
        <v>1200</v>
      </c>
      <c r="F101047" s="5">
        <f t="shared" si="3159"/>
        <v>44075.110925925925</v>
      </c>
      <c r="G101047" s="6">
        <f t="shared" si="3160"/>
        <v>0</v>
      </c>
    </row>
    <row r="101048" spans="1:7" x14ac:dyDescent="0.3">
      <c r="A101048">
        <v>457721</v>
      </c>
      <c r="B101048">
        <v>8048</v>
      </c>
      <c r="C101048" s="81">
        <v>44311.864594907413</v>
      </c>
      <c r="D101048">
        <v>1305</v>
      </c>
      <c r="E101048" s="7">
        <v>1200</v>
      </c>
      <c r="F101048" s="5">
        <f t="shared" si="3159"/>
        <v>43922.021249999998</v>
      </c>
      <c r="G101048" s="6">
        <f t="shared" si="3160"/>
        <v>0</v>
      </c>
    </row>
    <row r="101049" spans="1:7" x14ac:dyDescent="0.3">
      <c r="A101049">
        <v>457724</v>
      </c>
      <c r="B101049">
        <v>335</v>
      </c>
      <c r="C101049" s="81">
        <v>44311.865185185183</v>
      </c>
      <c r="D101049">
        <v>4339</v>
      </c>
      <c r="E101049" s="7">
        <v>0</v>
      </c>
      <c r="F101049" s="5">
        <f t="shared" si="3159"/>
        <v>44045.000092592592</v>
      </c>
      <c r="G101049" s="6">
        <f t="shared" si="3160"/>
        <v>0</v>
      </c>
    </row>
    <row r="101050" spans="1:7" x14ac:dyDescent="0.3">
      <c r="A101050">
        <v>457725</v>
      </c>
      <c r="B101050">
        <v>4234</v>
      </c>
      <c r="C101050" s="81">
        <v>44311.86582175926</v>
      </c>
      <c r="D101050">
        <v>11285</v>
      </c>
      <c r="E101050" s="7">
        <v>0</v>
      </c>
      <c r="F101050" s="5">
        <f t="shared" si="3159"/>
        <v>43833.440925925926</v>
      </c>
      <c r="G101050" s="6">
        <f t="shared" si="3160"/>
        <v>0</v>
      </c>
    </row>
    <row r="101051" spans="1:7" x14ac:dyDescent="0.3">
      <c r="A101051">
        <v>457732</v>
      </c>
      <c r="B101051">
        <v>6146</v>
      </c>
      <c r="C101051" s="81">
        <v>44311.866215277783</v>
      </c>
      <c r="D101051">
        <v>11954</v>
      </c>
      <c r="E101051" s="7">
        <v>1200</v>
      </c>
      <c r="F101051" s="5">
        <f t="shared" si="3159"/>
        <v>43922.163784722223</v>
      </c>
      <c r="G101051" s="6">
        <f t="shared" si="3160"/>
        <v>0</v>
      </c>
    </row>
    <row r="101052" spans="1:7" x14ac:dyDescent="0.3">
      <c r="A101052">
        <v>457734</v>
      </c>
      <c r="B101052">
        <v>11490</v>
      </c>
      <c r="C101052" s="81">
        <v>44311.870034722233</v>
      </c>
      <c r="D101052">
        <v>8727</v>
      </c>
      <c r="E101052" s="7">
        <v>1200</v>
      </c>
      <c r="F101052" s="5">
        <f t="shared" si="3159"/>
        <v>44198.154768518521</v>
      </c>
      <c r="G101052" s="6">
        <f t="shared" si="3160"/>
        <v>0</v>
      </c>
    </row>
    <row r="101053" spans="1:7" x14ac:dyDescent="0.3">
      <c r="A101053">
        <v>457737</v>
      </c>
      <c r="B101053">
        <v>3655</v>
      </c>
      <c r="C101053" s="81">
        <v>44311.873032407413</v>
      </c>
      <c r="D101053">
        <v>6230</v>
      </c>
      <c r="E101053" s="7">
        <v>1200</v>
      </c>
      <c r="F101053" s="5">
        <f t="shared" si="3159"/>
        <v>44256.056493055556</v>
      </c>
      <c r="G101053" s="6">
        <f t="shared" si="3160"/>
        <v>0</v>
      </c>
    </row>
    <row r="101054" spans="1:7" x14ac:dyDescent="0.3">
      <c r="A101054">
        <v>457739</v>
      </c>
      <c r="B101054">
        <v>3327</v>
      </c>
      <c r="C101054" s="81">
        <v>44311.876562500001</v>
      </c>
      <c r="D101054">
        <v>11562</v>
      </c>
      <c r="E101054" s="7">
        <v>1200</v>
      </c>
      <c r="F101054" s="5">
        <f t="shared" si="3159"/>
        <v>44076.770902777775</v>
      </c>
      <c r="G101054" s="6">
        <f t="shared" si="3160"/>
        <v>0</v>
      </c>
    </row>
    <row r="101055" spans="1:7" x14ac:dyDescent="0.3">
      <c r="A101055">
        <v>457742</v>
      </c>
      <c r="B101055">
        <v>4127</v>
      </c>
      <c r="C101055" s="81">
        <v>44311.87840277778</v>
      </c>
      <c r="D101055">
        <v>8364</v>
      </c>
      <c r="E101055" s="7">
        <v>1200</v>
      </c>
      <c r="F101055" s="5">
        <f t="shared" si="3159"/>
        <v>44197.986354166664</v>
      </c>
      <c r="G101055" s="6">
        <f t="shared" si="3160"/>
        <v>0</v>
      </c>
    </row>
    <row r="101056" spans="1:7" x14ac:dyDescent="0.3">
      <c r="A101056">
        <v>457749</v>
      </c>
      <c r="B101056">
        <v>5720</v>
      </c>
      <c r="C101056" s="81">
        <v>44311.880300925928</v>
      </c>
      <c r="D101056">
        <v>12268</v>
      </c>
      <c r="E101056" s="7">
        <v>1200</v>
      </c>
      <c r="F101056" s="5">
        <f t="shared" si="3159"/>
        <v>44229.740833333337</v>
      </c>
      <c r="G101056" s="6">
        <f t="shared" si="3160"/>
        <v>0</v>
      </c>
    </row>
    <row r="101057" spans="1:7" x14ac:dyDescent="0.3">
      <c r="A101057">
        <v>457753</v>
      </c>
      <c r="B101057">
        <v>5251</v>
      </c>
      <c r="C101057" s="81">
        <v>44311.88349537037</v>
      </c>
      <c r="D101057">
        <v>12030</v>
      </c>
      <c r="E101057" s="7">
        <v>1200</v>
      </c>
      <c r="F101057" s="5">
        <f t="shared" si="3159"/>
        <v>43832.412627314814</v>
      </c>
      <c r="G101057" s="6">
        <f t="shared" si="3160"/>
        <v>0</v>
      </c>
    </row>
    <row r="101058" spans="1:7" x14ac:dyDescent="0.3">
      <c r="A101058">
        <v>457759</v>
      </c>
      <c r="B101058">
        <v>6622</v>
      </c>
      <c r="C101058" s="81">
        <v>44311.886180555557</v>
      </c>
      <c r="D101058">
        <v>7193</v>
      </c>
      <c r="E101058" s="7">
        <v>1200</v>
      </c>
      <c r="F101058" s="5">
        <f t="shared" ref="F101058:F101121" si="3161">VLOOKUP(D101058,J:K,2,0)</f>
        <v>44197.467766203707</v>
      </c>
      <c r="G101058" s="6">
        <f t="shared" si="3160"/>
        <v>0</v>
      </c>
    </row>
    <row r="101059" spans="1:7" x14ac:dyDescent="0.3">
      <c r="A101059">
        <v>457763</v>
      </c>
      <c r="B101059">
        <v>1695</v>
      </c>
      <c r="C101059" s="81">
        <v>44311.886400462958</v>
      </c>
      <c r="D101059">
        <v>5216</v>
      </c>
      <c r="E101059" s="7">
        <v>1200</v>
      </c>
      <c r="F101059" s="5">
        <f t="shared" si="3161"/>
        <v>44166.069513888891</v>
      </c>
      <c r="G101059" s="6">
        <f t="shared" ref="G101059:G101122" si="3162">IF(F101059=C101059, 1, 0)</f>
        <v>0</v>
      </c>
    </row>
    <row r="101060" spans="1:7" x14ac:dyDescent="0.3">
      <c r="A101060">
        <v>457764</v>
      </c>
      <c r="B101060">
        <v>2586</v>
      </c>
      <c r="C101060" s="81">
        <v>44311.890555555547</v>
      </c>
      <c r="D101060">
        <v>8980</v>
      </c>
      <c r="E101060" s="7">
        <v>1200</v>
      </c>
      <c r="F101060" s="5">
        <f t="shared" si="3161"/>
        <v>44287.798333333332</v>
      </c>
      <c r="G101060" s="6">
        <f t="shared" si="3162"/>
        <v>0</v>
      </c>
    </row>
    <row r="101061" spans="1:7" x14ac:dyDescent="0.3">
      <c r="A101061">
        <v>457770</v>
      </c>
      <c r="B101061">
        <v>8521</v>
      </c>
      <c r="C101061" s="81">
        <v>44311.890960648147</v>
      </c>
      <c r="D101061">
        <v>11329</v>
      </c>
      <c r="E101061" s="7">
        <v>1200</v>
      </c>
      <c r="F101061" s="5">
        <f t="shared" si="3161"/>
        <v>43983.596550925926</v>
      </c>
      <c r="G101061" s="6">
        <f t="shared" si="3162"/>
        <v>0</v>
      </c>
    </row>
    <row r="101062" spans="1:7" x14ac:dyDescent="0.3">
      <c r="A101062">
        <v>457775</v>
      </c>
      <c r="B101062">
        <v>10599</v>
      </c>
      <c r="C101062" s="81">
        <v>44311.891192129631</v>
      </c>
      <c r="D101062">
        <v>4236</v>
      </c>
      <c r="E101062" s="7">
        <v>1200</v>
      </c>
      <c r="F101062" s="5">
        <f t="shared" si="3161"/>
        <v>44013.682164351849</v>
      </c>
      <c r="G101062" s="6">
        <f t="shared" si="3162"/>
        <v>0</v>
      </c>
    </row>
    <row r="101063" spans="1:7" x14ac:dyDescent="0.3">
      <c r="A101063">
        <v>457778</v>
      </c>
      <c r="B101063">
        <v>9797</v>
      </c>
      <c r="C101063" s="81">
        <v>44311.897453703707</v>
      </c>
      <c r="D101063">
        <v>4522</v>
      </c>
      <c r="E101063" s="7">
        <v>1200</v>
      </c>
      <c r="F101063" s="5">
        <f t="shared" si="3161"/>
        <v>44136.153078703705</v>
      </c>
      <c r="G101063" s="6">
        <f t="shared" si="3162"/>
        <v>0</v>
      </c>
    </row>
    <row r="101064" spans="1:7" x14ac:dyDescent="0.3">
      <c r="A101064">
        <v>457782</v>
      </c>
      <c r="B101064">
        <v>7361</v>
      </c>
      <c r="C101064" s="81">
        <v>44311.902129629627</v>
      </c>
      <c r="D101064">
        <v>3465</v>
      </c>
      <c r="E101064" s="7">
        <v>1200</v>
      </c>
      <c r="F101064" s="5">
        <f t="shared" si="3161"/>
        <v>44287.207592592589</v>
      </c>
      <c r="G101064" s="6">
        <f t="shared" si="3162"/>
        <v>0</v>
      </c>
    </row>
    <row r="101065" spans="1:7" x14ac:dyDescent="0.3">
      <c r="A101065">
        <v>457783</v>
      </c>
      <c r="B101065">
        <v>10273</v>
      </c>
      <c r="C101065" s="81">
        <v>44311.906423611108</v>
      </c>
      <c r="D101065">
        <v>7569</v>
      </c>
      <c r="E101065" s="7">
        <v>1200</v>
      </c>
      <c r="F101065" s="5">
        <f t="shared" si="3161"/>
        <v>44166.333518518521</v>
      </c>
      <c r="G101065" s="6">
        <f t="shared" si="3162"/>
        <v>0</v>
      </c>
    </row>
    <row r="101066" spans="1:7" x14ac:dyDescent="0.3">
      <c r="A101066">
        <v>457786</v>
      </c>
      <c r="B101066">
        <v>3292</v>
      </c>
      <c r="C101066" s="81">
        <v>44311.90861111111</v>
      </c>
      <c r="D101066">
        <v>8985</v>
      </c>
      <c r="E101066" s="7">
        <v>1200</v>
      </c>
      <c r="F101066" s="5">
        <f t="shared" si="3161"/>
        <v>44257.106157407405</v>
      </c>
      <c r="G101066" s="6">
        <f t="shared" si="3162"/>
        <v>0</v>
      </c>
    </row>
    <row r="101067" spans="1:7" x14ac:dyDescent="0.3">
      <c r="A101067">
        <v>457793</v>
      </c>
      <c r="B101067">
        <v>9015</v>
      </c>
      <c r="C101067" s="81">
        <v>44311.910150462973</v>
      </c>
      <c r="D101067">
        <v>9650</v>
      </c>
      <c r="E101067" s="7">
        <v>960</v>
      </c>
      <c r="F101067" s="5">
        <f t="shared" si="3161"/>
        <v>44106.247627314813</v>
      </c>
      <c r="G101067" s="6">
        <f t="shared" si="3162"/>
        <v>0</v>
      </c>
    </row>
    <row r="101068" spans="1:7" x14ac:dyDescent="0.3">
      <c r="A101068">
        <v>457794</v>
      </c>
      <c r="B101068">
        <v>10860</v>
      </c>
      <c r="C101068" s="81">
        <v>44311.913912037038</v>
      </c>
      <c r="D101068">
        <v>6025</v>
      </c>
      <c r="E101068" s="7">
        <v>1200</v>
      </c>
      <c r="F101068" s="5">
        <f t="shared" si="3161"/>
        <v>44136.587361111109</v>
      </c>
      <c r="G101068" s="6">
        <f t="shared" si="3162"/>
        <v>0</v>
      </c>
    </row>
    <row r="101069" spans="1:7" x14ac:dyDescent="0.3">
      <c r="A101069">
        <v>457795</v>
      </c>
      <c r="B101069">
        <v>3425</v>
      </c>
      <c r="C101069" s="81">
        <v>44311.916944444441</v>
      </c>
      <c r="D101069">
        <v>7492</v>
      </c>
      <c r="E101069" s="7">
        <v>1200</v>
      </c>
      <c r="F101069" s="5">
        <f t="shared" si="3161"/>
        <v>44256.982638888891</v>
      </c>
      <c r="G101069" s="6">
        <f t="shared" si="3162"/>
        <v>0</v>
      </c>
    </row>
    <row r="101070" spans="1:7" x14ac:dyDescent="0.3">
      <c r="A101070">
        <v>457798</v>
      </c>
      <c r="B101070">
        <v>10599</v>
      </c>
      <c r="C101070" s="81">
        <v>44311.922395833331</v>
      </c>
      <c r="D101070">
        <v>7600</v>
      </c>
      <c r="E101070" s="7">
        <v>1200</v>
      </c>
      <c r="F101070" s="5">
        <f t="shared" si="3161"/>
        <v>44288.103321759256</v>
      </c>
      <c r="G101070" s="6">
        <f t="shared" si="3162"/>
        <v>0</v>
      </c>
    </row>
    <row r="101071" spans="1:7" x14ac:dyDescent="0.3">
      <c r="A101071">
        <v>457803</v>
      </c>
      <c r="B101071">
        <v>4354</v>
      </c>
      <c r="C101071" s="81">
        <v>44311.929016203707</v>
      </c>
      <c r="D101071">
        <v>4720</v>
      </c>
      <c r="E101071" s="7">
        <v>1200</v>
      </c>
      <c r="F101071" s="5">
        <f t="shared" si="3161"/>
        <v>44256.616689814815</v>
      </c>
      <c r="G101071" s="6">
        <f t="shared" si="3162"/>
        <v>0</v>
      </c>
    </row>
    <row r="101072" spans="1:7" x14ac:dyDescent="0.3">
      <c r="A101072">
        <v>457806</v>
      </c>
      <c r="B101072">
        <v>2264</v>
      </c>
      <c r="C101072" s="81">
        <v>44311.93037037037</v>
      </c>
      <c r="D101072">
        <v>1525</v>
      </c>
      <c r="E101072" s="7">
        <v>1200</v>
      </c>
      <c r="F101072" s="5">
        <f t="shared" si="3161"/>
        <v>44288.55704861111</v>
      </c>
      <c r="G101072" s="6">
        <f t="shared" si="3162"/>
        <v>0</v>
      </c>
    </row>
    <row r="101073" spans="1:7" x14ac:dyDescent="0.3">
      <c r="A101073">
        <v>457809</v>
      </c>
      <c r="B101073">
        <v>543</v>
      </c>
      <c r="C101073" s="81">
        <v>44311.939745370371</v>
      </c>
      <c r="D101073">
        <v>2387</v>
      </c>
      <c r="E101073" s="7">
        <v>1200</v>
      </c>
      <c r="F101073" s="5">
        <f t="shared" si="3161"/>
        <v>43836.127511574072</v>
      </c>
      <c r="G101073" s="6">
        <f t="shared" si="3162"/>
        <v>0</v>
      </c>
    </row>
    <row r="101074" spans="1:7" x14ac:dyDescent="0.3">
      <c r="A101074">
        <v>457810</v>
      </c>
      <c r="B101074">
        <v>4896</v>
      </c>
      <c r="C101074" s="81">
        <v>44311.940671296303</v>
      </c>
      <c r="D101074">
        <v>4808</v>
      </c>
      <c r="E101074" s="7">
        <v>1200</v>
      </c>
      <c r="F101074" s="5">
        <f t="shared" si="3161"/>
        <v>43835.220995370371</v>
      </c>
      <c r="G101074" s="6">
        <f t="shared" si="3162"/>
        <v>0</v>
      </c>
    </row>
    <row r="101075" spans="1:7" x14ac:dyDescent="0.3">
      <c r="A101075">
        <v>457811</v>
      </c>
      <c r="B101075">
        <v>12182</v>
      </c>
      <c r="C101075" s="81">
        <v>44311.947071759263</v>
      </c>
      <c r="D101075">
        <v>9467</v>
      </c>
      <c r="E101075" s="7">
        <v>1200</v>
      </c>
      <c r="F101075" s="5">
        <f t="shared" si="3161"/>
        <v>44105.524699074071</v>
      </c>
      <c r="G101075" s="6">
        <f t="shared" si="3162"/>
        <v>0</v>
      </c>
    </row>
    <row r="101076" spans="1:7" x14ac:dyDescent="0.3">
      <c r="A101076">
        <v>457815</v>
      </c>
      <c r="B101076">
        <v>10804</v>
      </c>
      <c r="C101076" s="81">
        <v>44311.948148148149</v>
      </c>
      <c r="D101076">
        <v>4797</v>
      </c>
      <c r="E101076" s="7">
        <v>960</v>
      </c>
      <c r="F101076" s="5">
        <f t="shared" si="3161"/>
        <v>44075.110925925925</v>
      </c>
      <c r="G101076" s="6">
        <f t="shared" si="3162"/>
        <v>0</v>
      </c>
    </row>
    <row r="101077" spans="1:7" x14ac:dyDescent="0.3">
      <c r="A101077">
        <v>457817</v>
      </c>
      <c r="B101077">
        <v>7598</v>
      </c>
      <c r="C101077" s="81">
        <v>44311.958460648151</v>
      </c>
      <c r="D101077">
        <v>8662</v>
      </c>
      <c r="E101077" s="7">
        <v>0</v>
      </c>
      <c r="F101077" s="5">
        <f t="shared" si="3161"/>
        <v>44044.306481481479</v>
      </c>
      <c r="G101077" s="6">
        <f t="shared" si="3162"/>
        <v>0</v>
      </c>
    </row>
    <row r="101078" spans="1:7" x14ac:dyDescent="0.3">
      <c r="A101078">
        <v>457821</v>
      </c>
      <c r="B101078">
        <v>12631</v>
      </c>
      <c r="C101078" s="81">
        <v>44311.958587962959</v>
      </c>
      <c r="D101078">
        <v>264</v>
      </c>
      <c r="E101078" s="7">
        <v>1200</v>
      </c>
      <c r="F101078" s="5">
        <f t="shared" si="3161"/>
        <v>44045.331446759257</v>
      </c>
      <c r="G101078" s="6">
        <f t="shared" si="3162"/>
        <v>0</v>
      </c>
    </row>
    <row r="101079" spans="1:7" x14ac:dyDescent="0.3">
      <c r="A101079">
        <v>457828</v>
      </c>
      <c r="B101079">
        <v>13525</v>
      </c>
      <c r="C101079" s="81">
        <v>44311.96199074074</v>
      </c>
      <c r="D101079">
        <v>13007</v>
      </c>
      <c r="E101079" s="7">
        <v>1200</v>
      </c>
      <c r="F101079" s="5">
        <f t="shared" si="3161"/>
        <v>44197.001018518517</v>
      </c>
      <c r="G101079" s="6">
        <f t="shared" si="3162"/>
        <v>0</v>
      </c>
    </row>
    <row r="101080" spans="1:7" x14ac:dyDescent="0.3">
      <c r="A101080">
        <v>457832</v>
      </c>
      <c r="B101080">
        <v>8941</v>
      </c>
      <c r="C101080" s="81">
        <v>44311.962002314824</v>
      </c>
      <c r="D101080">
        <v>2401</v>
      </c>
      <c r="E101080" s="7">
        <v>1200</v>
      </c>
      <c r="F101080" s="5">
        <f t="shared" si="3161"/>
        <v>44136.099861111114</v>
      </c>
      <c r="G101080" s="6">
        <f t="shared" si="3162"/>
        <v>0</v>
      </c>
    </row>
    <row r="101081" spans="1:7" x14ac:dyDescent="0.3">
      <c r="A101081">
        <v>457835</v>
      </c>
      <c r="B101081">
        <v>9489</v>
      </c>
      <c r="C101081" s="81">
        <v>44311.965185185189</v>
      </c>
      <c r="D101081">
        <v>4284</v>
      </c>
      <c r="E101081" s="7">
        <v>1200</v>
      </c>
      <c r="F101081" s="5">
        <f t="shared" si="3161"/>
        <v>43922.838472222225</v>
      </c>
      <c r="G101081" s="6">
        <f t="shared" si="3162"/>
        <v>0</v>
      </c>
    </row>
    <row r="101082" spans="1:7" x14ac:dyDescent="0.3">
      <c r="A101082">
        <v>457837</v>
      </c>
      <c r="B101082">
        <v>8231</v>
      </c>
      <c r="C101082" s="81">
        <v>44311.965567129628</v>
      </c>
      <c r="D101082">
        <v>2598</v>
      </c>
      <c r="E101082" s="7">
        <v>1200</v>
      </c>
      <c r="F101082" s="5">
        <f t="shared" si="3161"/>
        <v>44137.036446759259</v>
      </c>
      <c r="G101082" s="6">
        <f t="shared" si="3162"/>
        <v>0</v>
      </c>
    </row>
    <row r="101083" spans="1:7" x14ac:dyDescent="0.3">
      <c r="A101083">
        <v>457841</v>
      </c>
      <c r="B101083">
        <v>4246</v>
      </c>
      <c r="C101083" s="81">
        <v>44311.967847222222</v>
      </c>
      <c r="D101083">
        <v>11921</v>
      </c>
      <c r="E101083" s="7">
        <v>1200</v>
      </c>
      <c r="F101083" s="5">
        <f t="shared" si="3161"/>
        <v>44287.487060185187</v>
      </c>
      <c r="G101083" s="6">
        <f t="shared" si="3162"/>
        <v>0</v>
      </c>
    </row>
    <row r="101084" spans="1:7" x14ac:dyDescent="0.3">
      <c r="A101084">
        <v>457845</v>
      </c>
      <c r="B101084">
        <v>7099</v>
      </c>
      <c r="C101084" s="81">
        <v>44311.968182870369</v>
      </c>
      <c r="D101084">
        <v>11664</v>
      </c>
      <c r="E101084" s="7">
        <v>1200</v>
      </c>
      <c r="F101084" s="5">
        <f t="shared" si="3161"/>
        <v>44105.660173611112</v>
      </c>
      <c r="G101084" s="6">
        <f t="shared" si="3162"/>
        <v>0</v>
      </c>
    </row>
    <row r="101085" spans="1:7" x14ac:dyDescent="0.3">
      <c r="A101085">
        <v>457848</v>
      </c>
      <c r="B101085">
        <v>8509</v>
      </c>
      <c r="C101085" s="81">
        <v>44311.971782407411</v>
      </c>
      <c r="D101085">
        <v>6946</v>
      </c>
      <c r="E101085" s="7">
        <v>1200</v>
      </c>
      <c r="F101085" s="5">
        <f t="shared" si="3161"/>
        <v>44197.497488425928</v>
      </c>
      <c r="G101085" s="6">
        <f t="shared" si="3162"/>
        <v>0</v>
      </c>
    </row>
    <row r="101086" spans="1:7" x14ac:dyDescent="0.3">
      <c r="A101086">
        <v>457852</v>
      </c>
      <c r="B101086">
        <v>7420</v>
      </c>
      <c r="C101086" s="81">
        <v>44311.973854166667</v>
      </c>
      <c r="D101086">
        <v>10693</v>
      </c>
      <c r="E101086" s="7">
        <v>1200</v>
      </c>
      <c r="F101086" s="5">
        <f t="shared" si="3161"/>
        <v>43983.321377314816</v>
      </c>
      <c r="G101086" s="6">
        <f t="shared" si="3162"/>
        <v>0</v>
      </c>
    </row>
    <row r="101087" spans="1:7" x14ac:dyDescent="0.3">
      <c r="A101087">
        <v>457855</v>
      </c>
      <c r="B101087">
        <v>4009</v>
      </c>
      <c r="C101087" s="81">
        <v>44311.978460648148</v>
      </c>
      <c r="D101087">
        <v>10805</v>
      </c>
      <c r="E101087" s="7">
        <v>1200</v>
      </c>
      <c r="F101087" s="5">
        <f t="shared" si="3161"/>
        <v>44075.547384259262</v>
      </c>
      <c r="G101087" s="6">
        <f t="shared" si="3162"/>
        <v>0</v>
      </c>
    </row>
    <row r="101088" spans="1:7" x14ac:dyDescent="0.3">
      <c r="A101088">
        <v>457860</v>
      </c>
      <c r="B101088">
        <v>12471</v>
      </c>
      <c r="C101088" s="81">
        <v>44311.978726851848</v>
      </c>
      <c r="D101088">
        <v>6558</v>
      </c>
      <c r="E101088" s="7">
        <v>1200</v>
      </c>
      <c r="F101088" s="5">
        <f t="shared" si="3161"/>
        <v>44201.396932870368</v>
      </c>
      <c r="G101088" s="6">
        <f t="shared" si="3162"/>
        <v>0</v>
      </c>
    </row>
    <row r="101089" spans="1:7" x14ac:dyDescent="0.3">
      <c r="A101089">
        <v>457866</v>
      </c>
      <c r="B101089">
        <v>3474</v>
      </c>
      <c r="C101089" s="81">
        <v>44311.983472222222</v>
      </c>
      <c r="D101089">
        <v>6351</v>
      </c>
      <c r="E101089" s="7">
        <v>1200</v>
      </c>
      <c r="F101089" s="5">
        <f t="shared" si="3161"/>
        <v>44045.819884259261</v>
      </c>
      <c r="G101089" s="6">
        <f t="shared" si="3162"/>
        <v>0</v>
      </c>
    </row>
    <row r="101090" spans="1:7" x14ac:dyDescent="0.3">
      <c r="A101090">
        <v>457871</v>
      </c>
      <c r="B101090">
        <v>8504</v>
      </c>
      <c r="C101090" s="81">
        <v>44311.9843287037</v>
      </c>
      <c r="D101090">
        <v>5252</v>
      </c>
      <c r="E101090" s="7">
        <v>1200</v>
      </c>
      <c r="F101090" s="5">
        <f t="shared" si="3161"/>
        <v>44256.929745370369</v>
      </c>
      <c r="G101090" s="6">
        <f t="shared" si="3162"/>
        <v>0</v>
      </c>
    </row>
    <row r="101091" spans="1:7" x14ac:dyDescent="0.3">
      <c r="A101091">
        <v>457874</v>
      </c>
      <c r="B101091">
        <v>10860</v>
      </c>
      <c r="C101091" s="81">
        <v>44311.987905092603</v>
      </c>
      <c r="D101091">
        <v>5994</v>
      </c>
      <c r="E101091" s="7">
        <v>1200</v>
      </c>
      <c r="F101091" s="5">
        <f t="shared" si="3161"/>
        <v>43833.741469907407</v>
      </c>
      <c r="G101091" s="6">
        <f t="shared" si="3162"/>
        <v>0</v>
      </c>
    </row>
    <row r="101092" spans="1:7" x14ac:dyDescent="0.3">
      <c r="A101092">
        <v>457876</v>
      </c>
      <c r="B101092">
        <v>3142</v>
      </c>
      <c r="C101092" s="81">
        <v>44311.995034722233</v>
      </c>
      <c r="D101092">
        <v>5925</v>
      </c>
      <c r="E101092" s="7">
        <v>1200</v>
      </c>
      <c r="F101092" s="5">
        <f t="shared" si="3161"/>
        <v>44288.442893518521</v>
      </c>
      <c r="G101092" s="6">
        <f t="shared" si="3162"/>
        <v>0</v>
      </c>
    </row>
    <row r="101093" spans="1:7" x14ac:dyDescent="0.3">
      <c r="A101093">
        <v>457883</v>
      </c>
      <c r="B101093">
        <v>8921</v>
      </c>
      <c r="C101093" s="81">
        <v>44311.995300925933</v>
      </c>
      <c r="D101093">
        <v>1300</v>
      </c>
      <c r="E101093" s="7">
        <v>1200</v>
      </c>
      <c r="F101093" s="5">
        <f t="shared" si="3161"/>
        <v>44256.091504629629</v>
      </c>
      <c r="G101093" s="6">
        <f t="shared" si="3162"/>
        <v>0</v>
      </c>
    </row>
    <row r="101094" spans="1:7" x14ac:dyDescent="0.3">
      <c r="A101094">
        <v>457890</v>
      </c>
      <c r="B101094">
        <v>2004</v>
      </c>
      <c r="C101094" s="81">
        <v>44311.996481481481</v>
      </c>
      <c r="D101094">
        <v>3465</v>
      </c>
      <c r="E101094" s="7">
        <v>1200</v>
      </c>
      <c r="F101094" s="5">
        <f t="shared" si="3161"/>
        <v>44287.207592592589</v>
      </c>
      <c r="G101094" s="6">
        <f t="shared" si="3162"/>
        <v>0</v>
      </c>
    </row>
    <row r="101095" spans="1:7" x14ac:dyDescent="0.3">
      <c r="A101095">
        <v>457892</v>
      </c>
      <c r="B101095">
        <v>6984</v>
      </c>
      <c r="C101095" s="81">
        <v>44311.998148148137</v>
      </c>
      <c r="D101095">
        <v>3120</v>
      </c>
      <c r="E101095" s="7">
        <v>1200</v>
      </c>
      <c r="F101095" s="5">
        <f t="shared" si="3161"/>
        <v>44136.078090277777</v>
      </c>
      <c r="G101095" s="6">
        <f t="shared" si="3162"/>
        <v>0</v>
      </c>
    </row>
    <row r="101096" spans="1:7" x14ac:dyDescent="0.3">
      <c r="A101096">
        <v>457896</v>
      </c>
      <c r="B101096">
        <v>2382</v>
      </c>
      <c r="C101096" s="81">
        <v>44311.998854166668</v>
      </c>
      <c r="D101096">
        <v>7346</v>
      </c>
      <c r="E101096" s="7">
        <v>1200</v>
      </c>
      <c r="F101096" s="5">
        <f t="shared" si="3161"/>
        <v>44256.801365740743</v>
      </c>
      <c r="G101096" s="6">
        <f t="shared" si="3162"/>
        <v>0</v>
      </c>
    </row>
    <row r="101097" spans="1:7" x14ac:dyDescent="0.3">
      <c r="A101097">
        <v>457897</v>
      </c>
      <c r="B101097">
        <v>7537</v>
      </c>
      <c r="C101097" s="81">
        <v>44312.002893518518</v>
      </c>
      <c r="D101097">
        <v>13812</v>
      </c>
      <c r="E101097" s="7">
        <v>1200</v>
      </c>
      <c r="F101097" s="5">
        <f t="shared" si="3161"/>
        <v>44105.466736111113</v>
      </c>
      <c r="G101097" s="6">
        <f t="shared" si="3162"/>
        <v>0</v>
      </c>
    </row>
    <row r="101098" spans="1:7" x14ac:dyDescent="0.3">
      <c r="A101098">
        <v>457903</v>
      </c>
      <c r="B101098">
        <v>6091</v>
      </c>
      <c r="C101098" s="81">
        <v>44312.009293981479</v>
      </c>
      <c r="D101098">
        <v>8727</v>
      </c>
      <c r="E101098" s="7">
        <v>1200</v>
      </c>
      <c r="F101098" s="5">
        <f t="shared" si="3161"/>
        <v>44198.154768518521</v>
      </c>
      <c r="G101098" s="6">
        <f t="shared" si="3162"/>
        <v>0</v>
      </c>
    </row>
    <row r="101099" spans="1:7" x14ac:dyDescent="0.3">
      <c r="A101099">
        <v>457909</v>
      </c>
      <c r="B101099">
        <v>13179</v>
      </c>
      <c r="C101099" s="81">
        <v>44312.010416666657</v>
      </c>
      <c r="D101099">
        <v>10783</v>
      </c>
      <c r="E101099" s="7">
        <v>1200</v>
      </c>
      <c r="F101099" s="5">
        <f t="shared" si="3161"/>
        <v>43862.838495370372</v>
      </c>
      <c r="G101099" s="6">
        <f t="shared" si="3162"/>
        <v>0</v>
      </c>
    </row>
    <row r="101100" spans="1:7" x14ac:dyDescent="0.3">
      <c r="A101100">
        <v>457910</v>
      </c>
      <c r="B101100">
        <v>13568</v>
      </c>
      <c r="C101100" s="81">
        <v>44312.011111111111</v>
      </c>
      <c r="D101100">
        <v>6946</v>
      </c>
      <c r="E101100" s="7">
        <v>1200</v>
      </c>
      <c r="F101100" s="5">
        <f t="shared" si="3161"/>
        <v>44197.497488425928</v>
      </c>
      <c r="G101100" s="6">
        <f t="shared" si="3162"/>
        <v>0</v>
      </c>
    </row>
    <row r="101101" spans="1:7" x14ac:dyDescent="0.3">
      <c r="A101101">
        <v>457914</v>
      </c>
      <c r="B101101">
        <v>7099</v>
      </c>
      <c r="C101101" s="81">
        <v>44312.012395833342</v>
      </c>
      <c r="D101101">
        <v>3593</v>
      </c>
      <c r="E101101" s="7">
        <v>1200</v>
      </c>
      <c r="F101101" s="5">
        <f t="shared" si="3161"/>
        <v>44257.727708333332</v>
      </c>
      <c r="G101101" s="6">
        <f t="shared" si="3162"/>
        <v>0</v>
      </c>
    </row>
    <row r="101102" spans="1:7" x14ac:dyDescent="0.3">
      <c r="A101102">
        <v>457916</v>
      </c>
      <c r="B101102">
        <v>10202</v>
      </c>
      <c r="C101102" s="81">
        <v>44312.014074074083</v>
      </c>
      <c r="D101102">
        <v>5930</v>
      </c>
      <c r="E101102" s="7">
        <v>1200</v>
      </c>
      <c r="F101102" s="5">
        <f t="shared" si="3161"/>
        <v>44256.735162037039</v>
      </c>
      <c r="G101102" s="6">
        <f t="shared" si="3162"/>
        <v>0</v>
      </c>
    </row>
    <row r="101103" spans="1:7" x14ac:dyDescent="0.3">
      <c r="A101103">
        <v>457922</v>
      </c>
      <c r="B101103">
        <v>9630</v>
      </c>
      <c r="C101103" s="81">
        <v>44312.014351851853</v>
      </c>
      <c r="D101103">
        <v>11285</v>
      </c>
      <c r="E101103" s="7">
        <v>1200</v>
      </c>
      <c r="F101103" s="5">
        <f t="shared" si="3161"/>
        <v>43833.440925925926</v>
      </c>
      <c r="G101103" s="6">
        <f t="shared" si="3162"/>
        <v>0</v>
      </c>
    </row>
    <row r="101104" spans="1:7" x14ac:dyDescent="0.3">
      <c r="A101104">
        <v>457926</v>
      </c>
      <c r="B101104">
        <v>3990</v>
      </c>
      <c r="C101104" s="81">
        <v>44312.021180555559</v>
      </c>
      <c r="D101104">
        <v>11339</v>
      </c>
      <c r="E101104" s="7">
        <v>1200</v>
      </c>
      <c r="F101104" s="5">
        <f t="shared" si="3161"/>
        <v>44136.277511574073</v>
      </c>
      <c r="G101104" s="6">
        <f t="shared" si="3162"/>
        <v>0</v>
      </c>
    </row>
    <row r="101105" spans="1:7" x14ac:dyDescent="0.3">
      <c r="A101105">
        <v>457930</v>
      </c>
      <c r="B101105">
        <v>13679</v>
      </c>
      <c r="C101105" s="81">
        <v>44312.023761574077</v>
      </c>
      <c r="D101105">
        <v>3286</v>
      </c>
      <c r="E101105" s="7">
        <v>1200</v>
      </c>
      <c r="F101105" s="5">
        <f t="shared" si="3161"/>
        <v>44197.721782407411</v>
      </c>
      <c r="G101105" s="6">
        <f t="shared" si="3162"/>
        <v>0</v>
      </c>
    </row>
    <row r="101106" spans="1:7" x14ac:dyDescent="0.3">
      <c r="A101106">
        <v>457932</v>
      </c>
      <c r="B101106">
        <v>10425</v>
      </c>
      <c r="C101106" s="81">
        <v>44312.024212962962</v>
      </c>
      <c r="D101106">
        <v>7878</v>
      </c>
      <c r="E101106" s="7">
        <v>1200</v>
      </c>
      <c r="F101106" s="5">
        <f t="shared" si="3161"/>
        <v>43891.070462962962</v>
      </c>
      <c r="G101106" s="6">
        <f t="shared" si="3162"/>
        <v>0</v>
      </c>
    </row>
    <row r="101107" spans="1:7" x14ac:dyDescent="0.3">
      <c r="A101107">
        <v>457936</v>
      </c>
      <c r="B101107">
        <v>12327</v>
      </c>
      <c r="C101107" s="81">
        <v>44312.029942129629</v>
      </c>
      <c r="D101107">
        <v>7418</v>
      </c>
      <c r="E101107" s="7">
        <v>1200</v>
      </c>
      <c r="F101107" s="5">
        <f t="shared" si="3161"/>
        <v>44288.10324074074</v>
      </c>
      <c r="G101107" s="6">
        <f t="shared" si="3162"/>
        <v>0</v>
      </c>
    </row>
    <row r="101108" spans="1:7" x14ac:dyDescent="0.3">
      <c r="A101108">
        <v>457940</v>
      </c>
      <c r="B101108">
        <v>1131</v>
      </c>
      <c r="C101108" s="81">
        <v>44312.036805555559</v>
      </c>
      <c r="D101108">
        <v>12809</v>
      </c>
      <c r="E101108" s="7">
        <v>1200</v>
      </c>
      <c r="F101108" s="5">
        <f t="shared" si="3161"/>
        <v>44197.246342592596</v>
      </c>
      <c r="G101108" s="6">
        <f t="shared" si="3162"/>
        <v>0</v>
      </c>
    </row>
    <row r="101109" spans="1:7" x14ac:dyDescent="0.3">
      <c r="A101109">
        <v>457947</v>
      </c>
      <c r="B101109">
        <v>11542</v>
      </c>
      <c r="C101109" s="81">
        <v>44312.040208333332</v>
      </c>
      <c r="D101109">
        <v>5355</v>
      </c>
      <c r="E101109" s="7">
        <v>1200</v>
      </c>
      <c r="F101109" s="5">
        <f t="shared" si="3161"/>
        <v>43985.126192129632</v>
      </c>
      <c r="G101109" s="6">
        <f t="shared" si="3162"/>
        <v>0</v>
      </c>
    </row>
    <row r="101110" spans="1:7" x14ac:dyDescent="0.3">
      <c r="A101110">
        <v>457954</v>
      </c>
      <c r="B101110">
        <v>3015</v>
      </c>
      <c r="C101110" s="81">
        <v>44312.046331018522</v>
      </c>
      <c r="D101110">
        <v>7370</v>
      </c>
      <c r="E101110" s="7">
        <v>1200</v>
      </c>
      <c r="F101110" s="5">
        <f t="shared" si="3161"/>
        <v>43983.502604166664</v>
      </c>
      <c r="G101110" s="6">
        <f t="shared" si="3162"/>
        <v>0</v>
      </c>
    </row>
    <row r="101111" spans="1:7" x14ac:dyDescent="0.3">
      <c r="A101111">
        <v>457960</v>
      </c>
      <c r="B101111">
        <v>7543</v>
      </c>
      <c r="C101111" s="81">
        <v>44312.046898148154</v>
      </c>
      <c r="D101111">
        <v>1570</v>
      </c>
      <c r="E101111" s="7">
        <v>1200</v>
      </c>
      <c r="F101111" s="5">
        <f t="shared" si="3161"/>
        <v>43891.105428240742</v>
      </c>
      <c r="G101111" s="6">
        <f t="shared" si="3162"/>
        <v>0</v>
      </c>
    </row>
    <row r="101112" spans="1:7" x14ac:dyDescent="0.3">
      <c r="A101112">
        <v>457967</v>
      </c>
      <c r="B101112">
        <v>12968</v>
      </c>
      <c r="C101112" s="81">
        <v>44312.048750000002</v>
      </c>
      <c r="D101112">
        <v>13969</v>
      </c>
      <c r="E101112" s="7">
        <v>0</v>
      </c>
      <c r="F101112" s="5">
        <f t="shared" si="3161"/>
        <v>44256.181550925925</v>
      </c>
      <c r="G101112" s="6">
        <f t="shared" si="3162"/>
        <v>0</v>
      </c>
    </row>
    <row r="101113" spans="1:7" x14ac:dyDescent="0.3">
      <c r="A101113">
        <v>457969</v>
      </c>
      <c r="B101113">
        <v>11699</v>
      </c>
      <c r="C101113" s="81">
        <v>44312.051111111112</v>
      </c>
      <c r="D101113">
        <v>10111</v>
      </c>
      <c r="E101113" s="7">
        <v>1200</v>
      </c>
      <c r="F101113" s="5">
        <f t="shared" si="3161"/>
        <v>43891.165625000001</v>
      </c>
      <c r="G101113" s="6">
        <f t="shared" si="3162"/>
        <v>0</v>
      </c>
    </row>
    <row r="101114" spans="1:7" x14ac:dyDescent="0.3">
      <c r="A101114">
        <v>457972</v>
      </c>
      <c r="B101114">
        <v>9183</v>
      </c>
      <c r="C101114" s="81">
        <v>44312.053113425929</v>
      </c>
      <c r="D101114">
        <v>11437</v>
      </c>
      <c r="E101114" s="7">
        <v>1200</v>
      </c>
      <c r="F101114" s="5">
        <f t="shared" si="3161"/>
        <v>43923.125856481478</v>
      </c>
      <c r="G101114" s="6">
        <f t="shared" si="3162"/>
        <v>0</v>
      </c>
    </row>
    <row r="101115" spans="1:7" x14ac:dyDescent="0.3">
      <c r="A101115">
        <v>457975</v>
      </c>
      <c r="B101115">
        <v>7720</v>
      </c>
      <c r="C101115" s="81">
        <v>44312.059745370367</v>
      </c>
      <c r="D101115">
        <v>13007</v>
      </c>
      <c r="E101115" s="7">
        <v>1200</v>
      </c>
      <c r="F101115" s="5">
        <f t="shared" si="3161"/>
        <v>44197.001018518517</v>
      </c>
      <c r="G101115" s="6">
        <f t="shared" si="3162"/>
        <v>0</v>
      </c>
    </row>
    <row r="101116" spans="1:7" x14ac:dyDescent="0.3">
      <c r="A101116">
        <v>457983</v>
      </c>
      <c r="B101116">
        <v>3332</v>
      </c>
      <c r="C101116" s="81">
        <v>44312.066446759258</v>
      </c>
      <c r="D101116">
        <v>8530</v>
      </c>
      <c r="E101116" s="7">
        <v>1200</v>
      </c>
      <c r="F101116" s="5">
        <f t="shared" si="3161"/>
        <v>44136.910833333335</v>
      </c>
      <c r="G101116" s="6">
        <f t="shared" si="3162"/>
        <v>0</v>
      </c>
    </row>
    <row r="101117" spans="1:7" x14ac:dyDescent="0.3">
      <c r="A101117">
        <v>457990</v>
      </c>
      <c r="B101117">
        <v>5962</v>
      </c>
      <c r="C101117" s="81">
        <v>44312.066932870373</v>
      </c>
      <c r="D101117">
        <v>5952</v>
      </c>
      <c r="E101117" s="7">
        <v>0</v>
      </c>
      <c r="F101117" s="5">
        <f t="shared" si="3161"/>
        <v>44013.2809837963</v>
      </c>
      <c r="G101117" s="6">
        <f t="shared" si="3162"/>
        <v>0</v>
      </c>
    </row>
    <row r="101118" spans="1:7" x14ac:dyDescent="0.3">
      <c r="A101118">
        <v>457994</v>
      </c>
      <c r="B101118">
        <v>12751</v>
      </c>
      <c r="C101118" s="81">
        <v>44312.072905092587</v>
      </c>
      <c r="D101118">
        <v>3788</v>
      </c>
      <c r="E101118" s="7">
        <v>1200</v>
      </c>
      <c r="F101118" s="5">
        <f t="shared" si="3161"/>
        <v>44075.480567129627</v>
      </c>
      <c r="G101118" s="6">
        <f t="shared" si="3162"/>
        <v>0</v>
      </c>
    </row>
    <row r="101119" spans="1:7" x14ac:dyDescent="0.3">
      <c r="A101119">
        <v>457995</v>
      </c>
      <c r="B101119">
        <v>10904</v>
      </c>
      <c r="C101119" s="81">
        <v>44312.073634259257</v>
      </c>
      <c r="D101119">
        <v>11922</v>
      </c>
      <c r="E101119" s="7">
        <v>1200</v>
      </c>
      <c r="F101119" s="5">
        <f t="shared" si="3161"/>
        <v>44105.534861111111</v>
      </c>
      <c r="G101119" s="6">
        <f t="shared" si="3162"/>
        <v>0</v>
      </c>
    </row>
    <row r="101120" spans="1:7" x14ac:dyDescent="0.3">
      <c r="A101120">
        <v>457997</v>
      </c>
      <c r="B101120">
        <v>939</v>
      </c>
      <c r="C101120" s="81">
        <v>44312.074675925927</v>
      </c>
      <c r="D101120">
        <v>2688</v>
      </c>
      <c r="E101120" s="7">
        <v>1200</v>
      </c>
      <c r="F101120" s="5">
        <f t="shared" si="3161"/>
        <v>44015.97284722222</v>
      </c>
      <c r="G101120" s="6">
        <f t="shared" si="3162"/>
        <v>0</v>
      </c>
    </row>
    <row r="101121" spans="1:7" x14ac:dyDescent="0.3">
      <c r="A101121">
        <v>457999</v>
      </c>
      <c r="B101121">
        <v>13870</v>
      </c>
      <c r="C101121" s="81">
        <v>44312.079918981479</v>
      </c>
      <c r="D101121">
        <v>3124</v>
      </c>
      <c r="E101121" s="7">
        <v>1200</v>
      </c>
      <c r="F101121" s="5">
        <f t="shared" si="3161"/>
        <v>44256.605046296296</v>
      </c>
      <c r="G101121" s="6">
        <f t="shared" si="3162"/>
        <v>0</v>
      </c>
    </row>
    <row r="101122" spans="1:7" x14ac:dyDescent="0.3">
      <c r="A101122">
        <v>458003</v>
      </c>
      <c r="B101122">
        <v>4382</v>
      </c>
      <c r="C101122" s="81">
        <v>44312.080208333333</v>
      </c>
      <c r="D101122">
        <v>3286</v>
      </c>
      <c r="E101122" s="7">
        <v>1200</v>
      </c>
      <c r="F101122" s="5">
        <f t="shared" ref="F101122:F101185" si="3163">VLOOKUP(D101122,J:K,2,0)</f>
        <v>44197.721782407411</v>
      </c>
      <c r="G101122" s="6">
        <f t="shared" si="3162"/>
        <v>0</v>
      </c>
    </row>
    <row r="101123" spans="1:7" x14ac:dyDescent="0.3">
      <c r="A101123">
        <v>458007</v>
      </c>
      <c r="B101123">
        <v>6187</v>
      </c>
      <c r="C101123" s="81">
        <v>44312.081145833326</v>
      </c>
      <c r="D101123">
        <v>9597</v>
      </c>
      <c r="E101123" s="7">
        <v>1200</v>
      </c>
      <c r="F101123" s="5">
        <f t="shared" si="3163"/>
        <v>44044.821122685185</v>
      </c>
      <c r="G101123" s="6">
        <f t="shared" ref="G101123:G101186" si="3164">IF(F101123=C101123, 1, 0)</f>
        <v>0</v>
      </c>
    </row>
    <row r="101124" spans="1:7" x14ac:dyDescent="0.3">
      <c r="A101124">
        <v>458010</v>
      </c>
      <c r="B101124">
        <v>4921</v>
      </c>
      <c r="C101124" s="81">
        <v>44312.08693287037</v>
      </c>
      <c r="D101124">
        <v>12757</v>
      </c>
      <c r="E101124" s="7">
        <v>1200</v>
      </c>
      <c r="F101124" s="5">
        <f t="shared" si="3163"/>
        <v>44287.256724537037</v>
      </c>
      <c r="G101124" s="6">
        <f t="shared" si="3164"/>
        <v>0</v>
      </c>
    </row>
    <row r="101125" spans="1:7" x14ac:dyDescent="0.3">
      <c r="A101125">
        <v>458011</v>
      </c>
      <c r="B101125">
        <v>13875</v>
      </c>
      <c r="C101125" s="81">
        <v>44312.089236111111</v>
      </c>
      <c r="D101125">
        <v>4361</v>
      </c>
      <c r="E101125" s="7">
        <v>1200</v>
      </c>
      <c r="F101125" s="5">
        <f t="shared" si="3163"/>
        <v>44166.461400462962</v>
      </c>
      <c r="G101125" s="6">
        <f t="shared" si="3164"/>
        <v>0</v>
      </c>
    </row>
    <row r="101126" spans="1:7" x14ac:dyDescent="0.3">
      <c r="A101126">
        <v>458012</v>
      </c>
      <c r="B101126">
        <v>2474</v>
      </c>
      <c r="C101126" s="81">
        <v>44312.089270833327</v>
      </c>
      <c r="D101126">
        <v>12156</v>
      </c>
      <c r="E101126" s="7">
        <v>1200</v>
      </c>
      <c r="F101126" s="5">
        <f t="shared" si="3163"/>
        <v>43922.017361111109</v>
      </c>
      <c r="G101126" s="6">
        <f t="shared" si="3164"/>
        <v>0</v>
      </c>
    </row>
    <row r="101127" spans="1:7" x14ac:dyDescent="0.3">
      <c r="A101127">
        <v>458019</v>
      </c>
      <c r="B101127">
        <v>3567</v>
      </c>
      <c r="C101127" s="81">
        <v>44312.091550925928</v>
      </c>
      <c r="D101127">
        <v>10869</v>
      </c>
      <c r="E101127" s="7">
        <v>1200</v>
      </c>
      <c r="F101127" s="5">
        <f t="shared" si="3163"/>
        <v>44105.638993055552</v>
      </c>
      <c r="G101127" s="6">
        <f t="shared" si="3164"/>
        <v>0</v>
      </c>
    </row>
    <row r="101128" spans="1:7" x14ac:dyDescent="0.3">
      <c r="A101128">
        <v>458021</v>
      </c>
      <c r="B101128">
        <v>7739</v>
      </c>
      <c r="C101128" s="81">
        <v>44312.093564814822</v>
      </c>
      <c r="D101128">
        <v>2807</v>
      </c>
      <c r="E101128" s="7">
        <v>1200</v>
      </c>
      <c r="F101128" s="5">
        <f t="shared" si="3163"/>
        <v>44044.635451388887</v>
      </c>
      <c r="G101128" s="6">
        <f t="shared" si="3164"/>
        <v>0</v>
      </c>
    </row>
    <row r="101129" spans="1:7" x14ac:dyDescent="0.3">
      <c r="A101129">
        <v>458025</v>
      </c>
      <c r="B101129">
        <v>10787</v>
      </c>
      <c r="C101129" s="81">
        <v>44312.10560185185</v>
      </c>
      <c r="D101129">
        <v>13731</v>
      </c>
      <c r="E101129" s="7">
        <v>1200</v>
      </c>
      <c r="F101129" s="5">
        <f t="shared" si="3163"/>
        <v>44168.802858796298</v>
      </c>
      <c r="G101129" s="6">
        <f t="shared" si="3164"/>
        <v>0</v>
      </c>
    </row>
    <row r="101130" spans="1:7" x14ac:dyDescent="0.3">
      <c r="A101130">
        <v>458026</v>
      </c>
      <c r="B101130">
        <v>11721</v>
      </c>
      <c r="C101130" s="81">
        <v>44312.109583333331</v>
      </c>
      <c r="D101130">
        <v>10192</v>
      </c>
      <c r="E101130" s="7">
        <v>1200</v>
      </c>
      <c r="F101130" s="5">
        <f t="shared" si="3163"/>
        <v>44013.023599537039</v>
      </c>
      <c r="G101130" s="6">
        <f t="shared" si="3164"/>
        <v>0</v>
      </c>
    </row>
    <row r="101131" spans="1:7" x14ac:dyDescent="0.3">
      <c r="A101131">
        <v>458029</v>
      </c>
      <c r="B101131">
        <v>6553</v>
      </c>
      <c r="C101131" s="81">
        <v>44312.112314814818</v>
      </c>
      <c r="D101131">
        <v>6025</v>
      </c>
      <c r="E101131" s="7">
        <v>1200</v>
      </c>
      <c r="F101131" s="5">
        <f t="shared" si="3163"/>
        <v>44136.587361111109</v>
      </c>
      <c r="G101131" s="6">
        <f t="shared" si="3164"/>
        <v>0</v>
      </c>
    </row>
    <row r="101132" spans="1:7" x14ac:dyDescent="0.3">
      <c r="A101132">
        <v>458033</v>
      </c>
      <c r="B101132">
        <v>8808</v>
      </c>
      <c r="C101132" s="81">
        <v>44312.113368055558</v>
      </c>
      <c r="D101132">
        <v>13184</v>
      </c>
      <c r="E101132" s="7">
        <v>1200</v>
      </c>
      <c r="F101132" s="5">
        <f t="shared" si="3163"/>
        <v>43832.858287037037</v>
      </c>
      <c r="G101132" s="6">
        <f t="shared" si="3164"/>
        <v>0</v>
      </c>
    </row>
    <row r="101133" spans="1:7" x14ac:dyDescent="0.3">
      <c r="A101133">
        <v>458037</v>
      </c>
      <c r="B101133">
        <v>8535</v>
      </c>
      <c r="C101133" s="81">
        <v>44312.11513888889</v>
      </c>
      <c r="D101133">
        <v>940</v>
      </c>
      <c r="E101133" s="7">
        <v>1200</v>
      </c>
      <c r="F101133" s="5">
        <f t="shared" si="3163"/>
        <v>44198.597974537035</v>
      </c>
      <c r="G101133" s="6">
        <f t="shared" si="3164"/>
        <v>0</v>
      </c>
    </row>
    <row r="101134" spans="1:7" x14ac:dyDescent="0.3">
      <c r="A101134">
        <v>458042</v>
      </c>
      <c r="B101134">
        <v>1422</v>
      </c>
      <c r="C101134" s="81">
        <v>44312.116782407407</v>
      </c>
      <c r="D101134">
        <v>13184</v>
      </c>
      <c r="E101134" s="7">
        <v>1200</v>
      </c>
      <c r="F101134" s="5">
        <f t="shared" si="3163"/>
        <v>43832.858287037037</v>
      </c>
      <c r="G101134" s="6">
        <f t="shared" si="3164"/>
        <v>0</v>
      </c>
    </row>
    <row r="101135" spans="1:7" x14ac:dyDescent="0.3">
      <c r="A101135">
        <v>458047</v>
      </c>
      <c r="B101135">
        <v>6930</v>
      </c>
      <c r="C101135" s="81">
        <v>44312.118703703702</v>
      </c>
      <c r="D101135">
        <v>4293</v>
      </c>
      <c r="E101135" s="7">
        <v>1200</v>
      </c>
      <c r="F101135" s="5">
        <f t="shared" si="3163"/>
        <v>44136.118472222224</v>
      </c>
      <c r="G101135" s="6">
        <f t="shared" si="3164"/>
        <v>0</v>
      </c>
    </row>
    <row r="101136" spans="1:7" x14ac:dyDescent="0.3">
      <c r="A101136">
        <v>458050</v>
      </c>
      <c r="B101136">
        <v>12395</v>
      </c>
      <c r="C101136" s="81">
        <v>44312.119305555563</v>
      </c>
      <c r="D101136">
        <v>7817</v>
      </c>
      <c r="E101136" s="7">
        <v>960</v>
      </c>
      <c r="F101136" s="5">
        <f t="shared" si="3163"/>
        <v>44136.682789351849</v>
      </c>
      <c r="G101136" s="6">
        <f t="shared" si="3164"/>
        <v>0</v>
      </c>
    </row>
    <row r="101137" spans="1:7" x14ac:dyDescent="0.3">
      <c r="A101137">
        <v>458051</v>
      </c>
      <c r="B101137">
        <v>6166</v>
      </c>
      <c r="C101137" s="81">
        <v>44312.121180555558</v>
      </c>
      <c r="D101137">
        <v>6025</v>
      </c>
      <c r="E101137" s="7">
        <v>1200</v>
      </c>
      <c r="F101137" s="5">
        <f t="shared" si="3163"/>
        <v>44136.587361111109</v>
      </c>
      <c r="G101137" s="6">
        <f t="shared" si="3164"/>
        <v>0</v>
      </c>
    </row>
    <row r="101138" spans="1:7" x14ac:dyDescent="0.3">
      <c r="A101138">
        <v>458052</v>
      </c>
      <c r="B101138">
        <v>3270</v>
      </c>
      <c r="C101138" s="81">
        <v>44312.123969907407</v>
      </c>
      <c r="D101138">
        <v>11339</v>
      </c>
      <c r="E101138" s="7">
        <v>1200</v>
      </c>
      <c r="F101138" s="5">
        <f t="shared" si="3163"/>
        <v>44136.277511574073</v>
      </c>
      <c r="G101138" s="6">
        <f t="shared" si="3164"/>
        <v>0</v>
      </c>
    </row>
    <row r="101139" spans="1:7" x14ac:dyDescent="0.3">
      <c r="A101139">
        <v>458054</v>
      </c>
      <c r="B101139">
        <v>12477</v>
      </c>
      <c r="C101139" s="81">
        <v>44312.128229166658</v>
      </c>
      <c r="D101139">
        <v>7346</v>
      </c>
      <c r="E101139" s="7">
        <v>0</v>
      </c>
      <c r="F101139" s="5">
        <f t="shared" si="3163"/>
        <v>44256.801365740743</v>
      </c>
      <c r="G101139" s="6">
        <f t="shared" si="3164"/>
        <v>0</v>
      </c>
    </row>
    <row r="101140" spans="1:7" x14ac:dyDescent="0.3">
      <c r="A101140">
        <v>458059</v>
      </c>
      <c r="B101140">
        <v>4286</v>
      </c>
      <c r="C101140" s="81">
        <v>44312.128333333327</v>
      </c>
      <c r="D101140">
        <v>11285</v>
      </c>
      <c r="E101140" s="7">
        <v>1200</v>
      </c>
      <c r="F101140" s="5">
        <f t="shared" si="3163"/>
        <v>43833.440925925926</v>
      </c>
      <c r="G101140" s="6">
        <f t="shared" si="3164"/>
        <v>0</v>
      </c>
    </row>
    <row r="101141" spans="1:7" x14ac:dyDescent="0.3">
      <c r="A101141">
        <v>458064</v>
      </c>
      <c r="B101141">
        <v>13570</v>
      </c>
      <c r="C101141" s="81">
        <v>44312.131041666667</v>
      </c>
      <c r="D101141">
        <v>11700</v>
      </c>
      <c r="E101141" s="7">
        <v>1200</v>
      </c>
      <c r="F101141" s="5">
        <f t="shared" si="3163"/>
        <v>43833.01934027778</v>
      </c>
      <c r="G101141" s="6">
        <f t="shared" si="3164"/>
        <v>0</v>
      </c>
    </row>
    <row r="101142" spans="1:7" x14ac:dyDescent="0.3">
      <c r="A101142">
        <v>458071</v>
      </c>
      <c r="B101142">
        <v>12524</v>
      </c>
      <c r="C101142" s="81">
        <v>44312.131979166668</v>
      </c>
      <c r="D101142">
        <v>1834</v>
      </c>
      <c r="E101142" s="7">
        <v>960</v>
      </c>
      <c r="F101142" s="5">
        <f t="shared" si="3163"/>
        <v>44045.603078703702</v>
      </c>
      <c r="G101142" s="6">
        <f t="shared" si="3164"/>
        <v>0</v>
      </c>
    </row>
    <row r="101143" spans="1:7" x14ac:dyDescent="0.3">
      <c r="A101143">
        <v>458076</v>
      </c>
      <c r="B101143">
        <v>2569</v>
      </c>
      <c r="C101143" s="81">
        <v>44312.132187499999</v>
      </c>
      <c r="D101143">
        <v>11325</v>
      </c>
      <c r="E101143" s="7">
        <v>1200</v>
      </c>
      <c r="F101143" s="5">
        <f t="shared" si="3163"/>
        <v>43952.918958333335</v>
      </c>
      <c r="G101143" s="6">
        <f t="shared" si="3164"/>
        <v>0</v>
      </c>
    </row>
    <row r="101144" spans="1:7" x14ac:dyDescent="0.3">
      <c r="A101144">
        <v>458078</v>
      </c>
      <c r="B101144">
        <v>3406</v>
      </c>
      <c r="C101144" s="81">
        <v>44312.135231481479</v>
      </c>
      <c r="D101144">
        <v>2924</v>
      </c>
      <c r="E101144" s="7">
        <v>1200</v>
      </c>
      <c r="F101144" s="5">
        <f t="shared" si="3163"/>
        <v>44287.302511574075</v>
      </c>
      <c r="G101144" s="6">
        <f t="shared" si="3164"/>
        <v>0</v>
      </c>
    </row>
    <row r="101145" spans="1:7" x14ac:dyDescent="0.3">
      <c r="A101145">
        <v>458081</v>
      </c>
      <c r="B101145">
        <v>4999</v>
      </c>
      <c r="C101145" s="81">
        <v>44312.139027777783</v>
      </c>
      <c r="D101145">
        <v>13702</v>
      </c>
      <c r="E101145" s="7">
        <v>1200</v>
      </c>
      <c r="F101145" s="5">
        <f t="shared" si="3163"/>
        <v>43983.591724537036</v>
      </c>
      <c r="G101145" s="6">
        <f t="shared" si="3164"/>
        <v>0</v>
      </c>
    </row>
    <row r="101146" spans="1:7" x14ac:dyDescent="0.3">
      <c r="A101146">
        <v>458087</v>
      </c>
      <c r="B101146">
        <v>3840</v>
      </c>
      <c r="C101146" s="81">
        <v>44312.139872685177</v>
      </c>
      <c r="D101146">
        <v>5252</v>
      </c>
      <c r="E101146" s="7">
        <v>1200</v>
      </c>
      <c r="F101146" s="5">
        <f t="shared" si="3163"/>
        <v>44256.929745370369</v>
      </c>
      <c r="G101146" s="6">
        <f t="shared" si="3164"/>
        <v>0</v>
      </c>
    </row>
    <row r="101147" spans="1:7" x14ac:dyDescent="0.3">
      <c r="A101147">
        <v>458088</v>
      </c>
      <c r="B101147">
        <v>6025</v>
      </c>
      <c r="C101147" s="81">
        <v>44312.140405092592</v>
      </c>
      <c r="D101147">
        <v>2025</v>
      </c>
      <c r="E101147" s="7">
        <v>1200</v>
      </c>
      <c r="F101147" s="5">
        <f t="shared" si="3163"/>
        <v>44229.316608796296</v>
      </c>
      <c r="G101147" s="6">
        <f t="shared" si="3164"/>
        <v>0</v>
      </c>
    </row>
    <row r="101148" spans="1:7" x14ac:dyDescent="0.3">
      <c r="A101148">
        <v>458094</v>
      </c>
      <c r="B101148">
        <v>574</v>
      </c>
      <c r="C101148" s="81">
        <v>44312.141689814824</v>
      </c>
      <c r="D101148">
        <v>10790</v>
      </c>
      <c r="E101148" s="7">
        <v>1200</v>
      </c>
      <c r="F101148" s="5">
        <f t="shared" si="3163"/>
        <v>44287.415277777778</v>
      </c>
      <c r="G101148" s="6">
        <f t="shared" si="3164"/>
        <v>0</v>
      </c>
    </row>
    <row r="101149" spans="1:7" x14ac:dyDescent="0.3">
      <c r="A101149">
        <v>458098</v>
      </c>
      <c r="B101149">
        <v>255</v>
      </c>
      <c r="C101149" s="81">
        <v>44312.145613425928</v>
      </c>
      <c r="D101149">
        <v>6844</v>
      </c>
      <c r="E101149" s="7">
        <v>1200</v>
      </c>
      <c r="F101149" s="5">
        <f t="shared" si="3163"/>
        <v>43891.224456018521</v>
      </c>
      <c r="G101149" s="6">
        <f t="shared" si="3164"/>
        <v>0</v>
      </c>
    </row>
    <row r="101150" spans="1:7" x14ac:dyDescent="0.3">
      <c r="A101150">
        <v>458101</v>
      </c>
      <c r="B101150">
        <v>8525</v>
      </c>
      <c r="C101150" s="81">
        <v>44312.146053240736</v>
      </c>
      <c r="D101150">
        <v>4782</v>
      </c>
      <c r="E101150" s="7">
        <v>1200</v>
      </c>
      <c r="F101150" s="5">
        <f t="shared" si="3163"/>
        <v>44105.143101851849</v>
      </c>
      <c r="G101150" s="6">
        <f t="shared" si="3164"/>
        <v>0</v>
      </c>
    </row>
    <row r="101151" spans="1:7" x14ac:dyDescent="0.3">
      <c r="A101151">
        <v>458106</v>
      </c>
      <c r="B101151">
        <v>1201</v>
      </c>
      <c r="C101151" s="81">
        <v>44312.15184027778</v>
      </c>
      <c r="D101151">
        <v>1181</v>
      </c>
      <c r="E101151" s="7">
        <v>1200</v>
      </c>
      <c r="F101151" s="5">
        <f t="shared" si="3163"/>
        <v>43985.458460648151</v>
      </c>
      <c r="G101151" s="6">
        <f t="shared" si="3164"/>
        <v>0</v>
      </c>
    </row>
    <row r="101152" spans="1:7" x14ac:dyDescent="0.3">
      <c r="A101152">
        <v>458110</v>
      </c>
      <c r="B101152">
        <v>4648</v>
      </c>
      <c r="C101152" s="81">
        <v>44312.15247685185</v>
      </c>
      <c r="D101152">
        <v>7600</v>
      </c>
      <c r="E101152" s="7">
        <v>1200</v>
      </c>
      <c r="F101152" s="5">
        <f t="shared" si="3163"/>
        <v>44288.103321759256</v>
      </c>
      <c r="G101152" s="6">
        <f t="shared" si="3164"/>
        <v>0</v>
      </c>
    </row>
    <row r="101153" spans="1:7" x14ac:dyDescent="0.3">
      <c r="A101153">
        <v>458113</v>
      </c>
      <c r="B101153">
        <v>4969</v>
      </c>
      <c r="C101153" s="81">
        <v>44312.154027777768</v>
      </c>
      <c r="D101153">
        <v>5204</v>
      </c>
      <c r="E101153" s="7">
        <v>960</v>
      </c>
      <c r="F101153" s="5">
        <f t="shared" si="3163"/>
        <v>43922.600034722222</v>
      </c>
      <c r="G101153" s="6">
        <f t="shared" si="3164"/>
        <v>0</v>
      </c>
    </row>
    <row r="101154" spans="1:7" x14ac:dyDescent="0.3">
      <c r="A101154">
        <v>458116</v>
      </c>
      <c r="B101154">
        <v>3171</v>
      </c>
      <c r="C101154" s="81">
        <v>44312.154548611114</v>
      </c>
      <c r="D101154">
        <v>13007</v>
      </c>
      <c r="E101154" s="7">
        <v>1200</v>
      </c>
      <c r="F101154" s="5">
        <f t="shared" si="3163"/>
        <v>44197.001018518517</v>
      </c>
      <c r="G101154" s="6">
        <f t="shared" si="3164"/>
        <v>0</v>
      </c>
    </row>
    <row r="101155" spans="1:7" x14ac:dyDescent="0.3">
      <c r="A101155">
        <v>458123</v>
      </c>
      <c r="B101155">
        <v>9596</v>
      </c>
      <c r="C101155" s="81">
        <v>44312.156400462962</v>
      </c>
      <c r="D101155">
        <v>9650</v>
      </c>
      <c r="E101155" s="7">
        <v>960</v>
      </c>
      <c r="F101155" s="5">
        <f t="shared" si="3163"/>
        <v>44106.247627314813</v>
      </c>
      <c r="G101155" s="6">
        <f t="shared" si="3164"/>
        <v>0</v>
      </c>
    </row>
    <row r="101156" spans="1:7" x14ac:dyDescent="0.3">
      <c r="A101156">
        <v>458127</v>
      </c>
      <c r="B101156">
        <v>4502</v>
      </c>
      <c r="C101156" s="81">
        <v>44312.157210648147</v>
      </c>
      <c r="D101156">
        <v>1525</v>
      </c>
      <c r="E101156" s="7">
        <v>1200</v>
      </c>
      <c r="F101156" s="5">
        <f t="shared" si="3163"/>
        <v>44288.55704861111</v>
      </c>
      <c r="G101156" s="6">
        <f t="shared" si="3164"/>
        <v>0</v>
      </c>
    </row>
    <row r="101157" spans="1:7" x14ac:dyDescent="0.3">
      <c r="A101157">
        <v>458130</v>
      </c>
      <c r="B101157">
        <v>4257</v>
      </c>
      <c r="C101157" s="81">
        <v>44312.159872685188</v>
      </c>
      <c r="D101157">
        <v>12711</v>
      </c>
      <c r="E101157" s="7">
        <v>1200</v>
      </c>
      <c r="F101157" s="5">
        <f t="shared" si="3163"/>
        <v>43862.756041666667</v>
      </c>
      <c r="G101157" s="6">
        <f t="shared" si="3164"/>
        <v>0</v>
      </c>
    </row>
    <row r="101158" spans="1:7" x14ac:dyDescent="0.3">
      <c r="A101158">
        <v>458134</v>
      </c>
      <c r="B101158">
        <v>6497</v>
      </c>
      <c r="C101158" s="81">
        <v>44312.160081018519</v>
      </c>
      <c r="D101158">
        <v>232</v>
      </c>
      <c r="E101158" s="7">
        <v>1200</v>
      </c>
      <c r="F101158" s="5">
        <f t="shared" si="3163"/>
        <v>44136.205462962964</v>
      </c>
      <c r="G101158" s="6">
        <f t="shared" si="3164"/>
        <v>0</v>
      </c>
    </row>
    <row r="101159" spans="1:7" x14ac:dyDescent="0.3">
      <c r="A101159">
        <v>458135</v>
      </c>
      <c r="B101159">
        <v>2484</v>
      </c>
      <c r="C101159" s="81">
        <v>44312.160092592603</v>
      </c>
      <c r="D101159">
        <v>8590</v>
      </c>
      <c r="E101159" s="7">
        <v>960</v>
      </c>
      <c r="F101159" s="5">
        <f t="shared" si="3163"/>
        <v>44136.293263888889</v>
      </c>
      <c r="G101159" s="6">
        <f t="shared" si="3164"/>
        <v>0</v>
      </c>
    </row>
    <row r="101160" spans="1:7" x14ac:dyDescent="0.3">
      <c r="A101160">
        <v>458137</v>
      </c>
      <c r="B101160">
        <v>11587</v>
      </c>
      <c r="C101160" s="81">
        <v>44312.161192129628</v>
      </c>
      <c r="D101160">
        <v>11551</v>
      </c>
      <c r="E101160" s="7">
        <v>1200</v>
      </c>
      <c r="F101160" s="5">
        <f t="shared" si="3163"/>
        <v>43983.338842592595</v>
      </c>
      <c r="G101160" s="6">
        <f t="shared" si="3164"/>
        <v>0</v>
      </c>
    </row>
    <row r="101161" spans="1:7" x14ac:dyDescent="0.3">
      <c r="A101161">
        <v>458143</v>
      </c>
      <c r="B101161">
        <v>1876</v>
      </c>
      <c r="C101161" s="81">
        <v>44312.165335648147</v>
      </c>
      <c r="D101161">
        <v>6631</v>
      </c>
      <c r="E101161" s="7">
        <v>960</v>
      </c>
      <c r="F101161" s="5">
        <f t="shared" si="3163"/>
        <v>43952.977141203701</v>
      </c>
      <c r="G101161" s="6">
        <f t="shared" si="3164"/>
        <v>0</v>
      </c>
    </row>
    <row r="101162" spans="1:7" x14ac:dyDescent="0.3">
      <c r="A101162">
        <v>458147</v>
      </c>
      <c r="B101162">
        <v>2056</v>
      </c>
      <c r="C101162" s="81">
        <v>44312.165775462963</v>
      </c>
      <c r="D101162">
        <v>5709</v>
      </c>
      <c r="E101162" s="7">
        <v>1200</v>
      </c>
      <c r="F101162" s="5">
        <f t="shared" si="3163"/>
        <v>44166.081365740742</v>
      </c>
      <c r="G101162" s="6">
        <f t="shared" si="3164"/>
        <v>0</v>
      </c>
    </row>
    <row r="101163" spans="1:7" x14ac:dyDescent="0.3">
      <c r="A101163">
        <v>458153</v>
      </c>
      <c r="B101163">
        <v>10595</v>
      </c>
      <c r="C101163" s="81">
        <v>44312.166319444441</v>
      </c>
      <c r="D101163">
        <v>3176</v>
      </c>
      <c r="E101163" s="7">
        <v>1200</v>
      </c>
      <c r="F101163" s="5">
        <f t="shared" si="3163"/>
        <v>44287.313287037039</v>
      </c>
      <c r="G101163" s="6">
        <f t="shared" si="3164"/>
        <v>0</v>
      </c>
    </row>
    <row r="101164" spans="1:7" x14ac:dyDescent="0.3">
      <c r="A101164">
        <v>458159</v>
      </c>
      <c r="B101164">
        <v>255</v>
      </c>
      <c r="C101164" s="81">
        <v>44312.168240740742</v>
      </c>
      <c r="D101164">
        <v>10693</v>
      </c>
      <c r="E101164" s="7">
        <v>1200</v>
      </c>
      <c r="F101164" s="5">
        <f t="shared" si="3163"/>
        <v>43983.321377314816</v>
      </c>
      <c r="G101164" s="6">
        <f t="shared" si="3164"/>
        <v>0</v>
      </c>
    </row>
    <row r="101165" spans="1:7" x14ac:dyDescent="0.3">
      <c r="A101165">
        <v>458166</v>
      </c>
      <c r="B101165">
        <v>8247</v>
      </c>
      <c r="C101165" s="81">
        <v>44312.168703703697</v>
      </c>
      <c r="D101165">
        <v>12086</v>
      </c>
      <c r="E101165" s="7">
        <v>1200</v>
      </c>
      <c r="F101165" s="5">
        <f t="shared" si="3163"/>
        <v>44197.109861111108</v>
      </c>
      <c r="G101165" s="6">
        <f t="shared" si="3164"/>
        <v>0</v>
      </c>
    </row>
    <row r="101166" spans="1:7" x14ac:dyDescent="0.3">
      <c r="A101166">
        <v>458171</v>
      </c>
      <c r="B101166">
        <v>1055</v>
      </c>
      <c r="C101166" s="81">
        <v>44312.178726851853</v>
      </c>
      <c r="D101166">
        <v>4522</v>
      </c>
      <c r="E101166" s="7">
        <v>960</v>
      </c>
      <c r="F101166" s="5">
        <f t="shared" si="3163"/>
        <v>44136.153078703705</v>
      </c>
      <c r="G101166" s="6">
        <f t="shared" si="3164"/>
        <v>0</v>
      </c>
    </row>
    <row r="101167" spans="1:7" x14ac:dyDescent="0.3">
      <c r="A101167">
        <v>458173</v>
      </c>
      <c r="B101167">
        <v>12329</v>
      </c>
      <c r="C101167" s="81">
        <v>44312.186273148152</v>
      </c>
      <c r="D101167">
        <v>7964</v>
      </c>
      <c r="E101167" s="7">
        <v>1200</v>
      </c>
      <c r="F101167" s="5">
        <f t="shared" si="3163"/>
        <v>44166.446377314816</v>
      </c>
      <c r="G101167" s="6">
        <f t="shared" si="3164"/>
        <v>0</v>
      </c>
    </row>
    <row r="101168" spans="1:7" x14ac:dyDescent="0.3">
      <c r="A101168">
        <v>458176</v>
      </c>
      <c r="B101168">
        <v>10150</v>
      </c>
      <c r="C101168" s="81">
        <v>44312.188900462963</v>
      </c>
      <c r="D101168">
        <v>13813</v>
      </c>
      <c r="E101168" s="7">
        <v>1200</v>
      </c>
      <c r="F101168" s="5">
        <f t="shared" si="3163"/>
        <v>43923.310972222222</v>
      </c>
      <c r="G101168" s="6">
        <f t="shared" si="3164"/>
        <v>0</v>
      </c>
    </row>
    <row r="101169" spans="1:7" x14ac:dyDescent="0.3">
      <c r="A101169">
        <v>458180</v>
      </c>
      <c r="B101169">
        <v>10955</v>
      </c>
      <c r="C101169" s="81">
        <v>44312.190787037027</v>
      </c>
      <c r="D101169">
        <v>940</v>
      </c>
      <c r="E101169" s="7">
        <v>1200</v>
      </c>
      <c r="F101169" s="5">
        <f t="shared" si="3163"/>
        <v>44198.597974537035</v>
      </c>
      <c r="G101169" s="6">
        <f t="shared" si="3164"/>
        <v>0</v>
      </c>
    </row>
    <row r="101170" spans="1:7" x14ac:dyDescent="0.3">
      <c r="A101170">
        <v>458182</v>
      </c>
      <c r="B101170">
        <v>4257</v>
      </c>
      <c r="C101170" s="81">
        <v>44312.194166666668</v>
      </c>
      <c r="D101170">
        <v>7370</v>
      </c>
      <c r="E101170" s="7">
        <v>1200</v>
      </c>
      <c r="F101170" s="5">
        <f t="shared" si="3163"/>
        <v>43983.502604166664</v>
      </c>
      <c r="G101170" s="6">
        <f t="shared" si="3164"/>
        <v>0</v>
      </c>
    </row>
    <row r="101171" spans="1:7" x14ac:dyDescent="0.3">
      <c r="A101171">
        <v>458184</v>
      </c>
      <c r="B101171">
        <v>7048</v>
      </c>
      <c r="C101171" s="81">
        <v>44312.196620370371</v>
      </c>
      <c r="D101171">
        <v>12897</v>
      </c>
      <c r="E101171" s="7">
        <v>1200</v>
      </c>
      <c r="F101171" s="5">
        <f t="shared" si="3163"/>
        <v>44198.16615740741</v>
      </c>
      <c r="G101171" s="6">
        <f t="shared" si="3164"/>
        <v>0</v>
      </c>
    </row>
    <row r="101172" spans="1:7" x14ac:dyDescent="0.3">
      <c r="A101172">
        <v>458187</v>
      </c>
      <c r="B101172">
        <v>10850</v>
      </c>
      <c r="C101172" s="81">
        <v>44312.197916666657</v>
      </c>
      <c r="D101172">
        <v>6403</v>
      </c>
      <c r="E101172" s="7">
        <v>1200</v>
      </c>
      <c r="F101172" s="5">
        <f t="shared" si="3163"/>
        <v>43922.923217592594</v>
      </c>
      <c r="G101172" s="6">
        <f t="shared" si="3164"/>
        <v>0</v>
      </c>
    </row>
    <row r="101173" spans="1:7" x14ac:dyDescent="0.3">
      <c r="A101173">
        <v>458193</v>
      </c>
      <c r="B101173">
        <v>4089</v>
      </c>
      <c r="C101173" s="81">
        <v>44312.204224537039</v>
      </c>
      <c r="D101173">
        <v>11726</v>
      </c>
      <c r="E101173" s="7">
        <v>1200</v>
      </c>
      <c r="F101173" s="5">
        <f t="shared" si="3163"/>
        <v>43835.526423611111</v>
      </c>
      <c r="G101173" s="6">
        <f t="shared" si="3164"/>
        <v>0</v>
      </c>
    </row>
    <row r="101174" spans="1:7" x14ac:dyDescent="0.3">
      <c r="A101174">
        <v>458199</v>
      </c>
      <c r="B101174">
        <v>3067</v>
      </c>
      <c r="C101174" s="81">
        <v>44312.204641203702</v>
      </c>
      <c r="D101174">
        <v>1570</v>
      </c>
      <c r="E101174" s="7">
        <v>1200</v>
      </c>
      <c r="F101174" s="5">
        <f t="shared" si="3163"/>
        <v>43891.105428240742</v>
      </c>
      <c r="G101174" s="6">
        <f t="shared" si="3164"/>
        <v>0</v>
      </c>
    </row>
    <row r="101175" spans="1:7" x14ac:dyDescent="0.3">
      <c r="A101175">
        <v>458203</v>
      </c>
      <c r="B101175">
        <v>6087</v>
      </c>
      <c r="C101175" s="81">
        <v>44312.206770833327</v>
      </c>
      <c r="D101175">
        <v>13007</v>
      </c>
      <c r="E101175" s="7">
        <v>1200</v>
      </c>
      <c r="F101175" s="5">
        <f t="shared" si="3163"/>
        <v>44197.001018518517</v>
      </c>
      <c r="G101175" s="6">
        <f t="shared" si="3164"/>
        <v>0</v>
      </c>
    </row>
    <row r="101176" spans="1:7" x14ac:dyDescent="0.3">
      <c r="A101176">
        <v>458208</v>
      </c>
      <c r="B101176">
        <v>4164</v>
      </c>
      <c r="C101176" s="81">
        <v>44312.207615740743</v>
      </c>
      <c r="D101176">
        <v>7978</v>
      </c>
      <c r="E101176" s="7">
        <v>1200</v>
      </c>
      <c r="F101176" s="5">
        <f t="shared" si="3163"/>
        <v>44076.571203703701</v>
      </c>
      <c r="G101176" s="6">
        <f t="shared" si="3164"/>
        <v>0</v>
      </c>
    </row>
    <row r="101177" spans="1:7" x14ac:dyDescent="0.3">
      <c r="A101177">
        <v>458211</v>
      </c>
      <c r="B101177">
        <v>2263</v>
      </c>
      <c r="C101177" s="81">
        <v>44312.223425925928</v>
      </c>
      <c r="D101177">
        <v>6025</v>
      </c>
      <c r="E101177" s="7">
        <v>1200</v>
      </c>
      <c r="F101177" s="5">
        <f t="shared" si="3163"/>
        <v>44136.587361111109</v>
      </c>
      <c r="G101177" s="6">
        <f t="shared" si="3164"/>
        <v>0</v>
      </c>
    </row>
    <row r="101178" spans="1:7" x14ac:dyDescent="0.3">
      <c r="A101178">
        <v>458215</v>
      </c>
      <c r="B101178">
        <v>10331</v>
      </c>
      <c r="C101178" s="81">
        <v>44312.224398148152</v>
      </c>
      <c r="D101178">
        <v>7418</v>
      </c>
      <c r="E101178" s="7">
        <v>1200</v>
      </c>
      <c r="F101178" s="5">
        <f t="shared" si="3163"/>
        <v>44288.10324074074</v>
      </c>
      <c r="G101178" s="6">
        <f t="shared" si="3164"/>
        <v>0</v>
      </c>
    </row>
    <row r="101179" spans="1:7" x14ac:dyDescent="0.3">
      <c r="A101179">
        <v>458217</v>
      </c>
      <c r="B101179">
        <v>11134</v>
      </c>
      <c r="C101179" s="81">
        <v>44312.230486111112</v>
      </c>
      <c r="D101179">
        <v>1670</v>
      </c>
      <c r="E101179" s="7">
        <v>1200</v>
      </c>
      <c r="F101179" s="5">
        <f t="shared" si="3163"/>
        <v>43952.049432870372</v>
      </c>
      <c r="G101179" s="6">
        <f t="shared" si="3164"/>
        <v>0</v>
      </c>
    </row>
    <row r="101180" spans="1:7" x14ac:dyDescent="0.3">
      <c r="A101180">
        <v>458222</v>
      </c>
      <c r="B101180">
        <v>10108</v>
      </c>
      <c r="C101180" s="81">
        <v>44312.233391203707</v>
      </c>
      <c r="D101180">
        <v>13758</v>
      </c>
      <c r="E101180" s="7">
        <v>1200</v>
      </c>
      <c r="F101180" s="5">
        <f t="shared" si="3163"/>
        <v>44167.442152777781</v>
      </c>
      <c r="G101180" s="6">
        <f t="shared" si="3164"/>
        <v>0</v>
      </c>
    </row>
    <row r="101181" spans="1:7" x14ac:dyDescent="0.3">
      <c r="A101181">
        <v>458223</v>
      </c>
      <c r="B101181">
        <v>12262</v>
      </c>
      <c r="C101181" s="81">
        <v>44312.235856481479</v>
      </c>
      <c r="D101181">
        <v>5216</v>
      </c>
      <c r="E101181" s="7">
        <v>1200</v>
      </c>
      <c r="F101181" s="5">
        <f t="shared" si="3163"/>
        <v>44166.069513888891</v>
      </c>
      <c r="G101181" s="6">
        <f t="shared" si="3164"/>
        <v>0</v>
      </c>
    </row>
    <row r="101182" spans="1:7" x14ac:dyDescent="0.3">
      <c r="A101182">
        <v>458228</v>
      </c>
      <c r="B101182">
        <v>3592</v>
      </c>
      <c r="C101182" s="81">
        <v>44312.240081018521</v>
      </c>
      <c r="D101182">
        <v>10587</v>
      </c>
      <c r="E101182" s="7">
        <v>1200</v>
      </c>
      <c r="F101182" s="5">
        <f t="shared" si="3163"/>
        <v>44013.007175925923</v>
      </c>
      <c r="G101182" s="6">
        <f t="shared" si="3164"/>
        <v>0</v>
      </c>
    </row>
    <row r="101183" spans="1:7" x14ac:dyDescent="0.3">
      <c r="A101183">
        <v>458233</v>
      </c>
      <c r="B101183">
        <v>4922</v>
      </c>
      <c r="C101183" s="81">
        <v>44312.241724537038</v>
      </c>
      <c r="D101183">
        <v>9086</v>
      </c>
      <c r="E101183" s="7">
        <v>1200</v>
      </c>
      <c r="F101183" s="5">
        <f t="shared" si="3163"/>
        <v>43952.751793981479</v>
      </c>
      <c r="G101183" s="6">
        <f t="shared" si="3164"/>
        <v>0</v>
      </c>
    </row>
    <row r="101184" spans="1:7" x14ac:dyDescent="0.3">
      <c r="A101184">
        <v>458235</v>
      </c>
      <c r="B101184">
        <v>2339</v>
      </c>
      <c r="C101184" s="81">
        <v>44312.244664351849</v>
      </c>
      <c r="D101184">
        <v>4996</v>
      </c>
      <c r="E101184" s="7">
        <v>960</v>
      </c>
      <c r="F101184" s="5">
        <f t="shared" si="3163"/>
        <v>44256.327731481484</v>
      </c>
      <c r="G101184" s="6">
        <f t="shared" si="3164"/>
        <v>0</v>
      </c>
    </row>
    <row r="101185" spans="1:7" x14ac:dyDescent="0.3">
      <c r="A101185">
        <v>458240</v>
      </c>
      <c r="B101185">
        <v>10471</v>
      </c>
      <c r="C101185" s="81">
        <v>44312.247372685182</v>
      </c>
      <c r="D101185">
        <v>5268</v>
      </c>
      <c r="E101185" s="7">
        <v>1200</v>
      </c>
      <c r="F101185" s="5">
        <f t="shared" si="3163"/>
        <v>44288.050752314812</v>
      </c>
      <c r="G101185" s="6">
        <f t="shared" si="3164"/>
        <v>0</v>
      </c>
    </row>
    <row r="101186" spans="1:7" x14ac:dyDescent="0.3">
      <c r="A101186">
        <v>458244</v>
      </c>
      <c r="B101186">
        <v>11314</v>
      </c>
      <c r="C101186" s="81">
        <v>44312.253634259258</v>
      </c>
      <c r="D101186">
        <v>5465</v>
      </c>
      <c r="E101186" s="7">
        <v>1200</v>
      </c>
      <c r="F101186" s="5">
        <f t="shared" ref="F101186:F101249" si="3165">VLOOKUP(D101186,J:K,2,0)</f>
        <v>44166.53392361111</v>
      </c>
      <c r="G101186" s="6">
        <f t="shared" si="3164"/>
        <v>0</v>
      </c>
    </row>
    <row r="101187" spans="1:7" x14ac:dyDescent="0.3">
      <c r="A101187">
        <v>458250</v>
      </c>
      <c r="B101187">
        <v>11775</v>
      </c>
      <c r="C101187" s="81">
        <v>44312.254305555558</v>
      </c>
      <c r="D101187">
        <v>2924</v>
      </c>
      <c r="E101187" s="7">
        <v>1200</v>
      </c>
      <c r="F101187" s="5">
        <f t="shared" si="3165"/>
        <v>44287.302511574075</v>
      </c>
      <c r="G101187" s="6">
        <f t="shared" ref="G101187:G101250" si="3166">IF(F101187=C101187, 1, 0)</f>
        <v>0</v>
      </c>
    </row>
    <row r="101188" spans="1:7" x14ac:dyDescent="0.3">
      <c r="A101188">
        <v>458254</v>
      </c>
      <c r="B101188">
        <v>9984</v>
      </c>
      <c r="C101188" s="81">
        <v>44312.259664351863</v>
      </c>
      <c r="D101188">
        <v>12506</v>
      </c>
      <c r="E101188" s="7">
        <v>1200</v>
      </c>
      <c r="F101188" s="5">
        <f t="shared" si="3165"/>
        <v>44197.133923611109</v>
      </c>
      <c r="G101188" s="6">
        <f t="shared" si="3166"/>
        <v>0</v>
      </c>
    </row>
    <row r="101189" spans="1:7" x14ac:dyDescent="0.3">
      <c r="A101189">
        <v>458257</v>
      </c>
      <c r="B101189">
        <v>11146</v>
      </c>
      <c r="C101189" s="81">
        <v>44312.261192129627</v>
      </c>
      <c r="D101189">
        <v>7343</v>
      </c>
      <c r="E101189" s="7">
        <v>1200</v>
      </c>
      <c r="F101189" s="5">
        <f t="shared" si="3165"/>
        <v>44166.252939814818</v>
      </c>
      <c r="G101189" s="6">
        <f t="shared" si="3166"/>
        <v>0</v>
      </c>
    </row>
    <row r="101190" spans="1:7" x14ac:dyDescent="0.3">
      <c r="A101190">
        <v>458264</v>
      </c>
      <c r="B101190">
        <v>989</v>
      </c>
      <c r="C101190" s="81">
        <v>44312.261400462958</v>
      </c>
      <c r="D101190">
        <v>6041</v>
      </c>
      <c r="E101190" s="7">
        <v>960</v>
      </c>
      <c r="F101190" s="5">
        <f t="shared" si="3165"/>
        <v>44256.102754629632</v>
      </c>
      <c r="G101190" s="6">
        <f t="shared" si="3166"/>
        <v>0</v>
      </c>
    </row>
    <row r="101191" spans="1:7" x14ac:dyDescent="0.3">
      <c r="A101191">
        <v>458271</v>
      </c>
      <c r="B101191">
        <v>9559</v>
      </c>
      <c r="C101191" s="81">
        <v>44312.263784722221</v>
      </c>
      <c r="D101191">
        <v>2731</v>
      </c>
      <c r="E101191" s="7">
        <v>1200</v>
      </c>
      <c r="F101191" s="5">
        <f t="shared" si="3165"/>
        <v>44198.486990740741</v>
      </c>
      <c r="G101191" s="6">
        <f t="shared" si="3166"/>
        <v>0</v>
      </c>
    </row>
    <row r="101192" spans="1:7" x14ac:dyDescent="0.3">
      <c r="A101192">
        <v>458277</v>
      </c>
      <c r="B101192">
        <v>2661</v>
      </c>
      <c r="C101192" s="81">
        <v>44312.266099537039</v>
      </c>
      <c r="D101192">
        <v>13033</v>
      </c>
      <c r="E101192" s="7">
        <v>1200</v>
      </c>
      <c r="F101192" s="5">
        <f t="shared" si="3165"/>
        <v>44075.387592592589</v>
      </c>
      <c r="G101192" s="6">
        <f t="shared" si="3166"/>
        <v>0</v>
      </c>
    </row>
    <row r="101193" spans="1:7" x14ac:dyDescent="0.3">
      <c r="A101193">
        <v>458280</v>
      </c>
      <c r="B101193">
        <v>5042</v>
      </c>
      <c r="C101193" s="81">
        <v>44312.266122685192</v>
      </c>
      <c r="D101193">
        <v>3821</v>
      </c>
      <c r="E101193" s="7">
        <v>1200</v>
      </c>
      <c r="F101193" s="5">
        <f t="shared" si="3165"/>
        <v>43835.019953703704</v>
      </c>
      <c r="G101193" s="6">
        <f t="shared" si="3166"/>
        <v>0</v>
      </c>
    </row>
    <row r="101194" spans="1:7" x14ac:dyDescent="0.3">
      <c r="A101194">
        <v>458284</v>
      </c>
      <c r="B101194">
        <v>6131</v>
      </c>
      <c r="C101194" s="81">
        <v>44312.270543981482</v>
      </c>
      <c r="D101194">
        <v>638</v>
      </c>
      <c r="E101194" s="7">
        <v>1200</v>
      </c>
      <c r="F101194" s="5">
        <f t="shared" si="3165"/>
        <v>44166.575787037036</v>
      </c>
      <c r="G101194" s="6">
        <f t="shared" si="3166"/>
        <v>0</v>
      </c>
    </row>
    <row r="101195" spans="1:7" x14ac:dyDescent="0.3">
      <c r="A101195">
        <v>458285</v>
      </c>
      <c r="B101195">
        <v>4794</v>
      </c>
      <c r="C101195" s="81">
        <v>44312.270949074067</v>
      </c>
      <c r="D101195">
        <v>2096</v>
      </c>
      <c r="E101195" s="7">
        <v>1200</v>
      </c>
      <c r="F101195" s="5">
        <f t="shared" si="3165"/>
        <v>44044.189236111109</v>
      </c>
      <c r="G101195" s="6">
        <f t="shared" si="3166"/>
        <v>0</v>
      </c>
    </row>
    <row r="101196" spans="1:7" x14ac:dyDescent="0.3">
      <c r="A101196">
        <v>458289</v>
      </c>
      <c r="B101196">
        <v>5730</v>
      </c>
      <c r="C101196" s="81">
        <v>44312.271053240736</v>
      </c>
      <c r="D101196">
        <v>4674</v>
      </c>
      <c r="E101196" s="7">
        <v>1200</v>
      </c>
      <c r="F101196" s="5">
        <f t="shared" si="3165"/>
        <v>44075.012592592589</v>
      </c>
      <c r="G101196" s="6">
        <f t="shared" si="3166"/>
        <v>0</v>
      </c>
    </row>
    <row r="101197" spans="1:7" x14ac:dyDescent="0.3">
      <c r="A101197">
        <v>458293</v>
      </c>
      <c r="B101197">
        <v>6590</v>
      </c>
      <c r="C101197" s="81">
        <v>44312.2737037037</v>
      </c>
      <c r="D101197">
        <v>3821</v>
      </c>
      <c r="E101197" s="7">
        <v>1200</v>
      </c>
      <c r="F101197" s="5">
        <f t="shared" si="3165"/>
        <v>43835.019953703704</v>
      </c>
      <c r="G101197" s="6">
        <f t="shared" si="3166"/>
        <v>0</v>
      </c>
    </row>
    <row r="101198" spans="1:7" x14ac:dyDescent="0.3">
      <c r="A101198">
        <v>458294</v>
      </c>
      <c r="B101198">
        <v>12705</v>
      </c>
      <c r="C101198" s="81">
        <v>44312.274652777778</v>
      </c>
      <c r="D101198">
        <v>13758</v>
      </c>
      <c r="E101198" s="7">
        <v>1200</v>
      </c>
      <c r="F101198" s="5">
        <f t="shared" si="3165"/>
        <v>44167.442152777781</v>
      </c>
      <c r="G101198" s="6">
        <f t="shared" si="3166"/>
        <v>0</v>
      </c>
    </row>
    <row r="101199" spans="1:7" x14ac:dyDescent="0.3">
      <c r="A101199">
        <v>458295</v>
      </c>
      <c r="B101199">
        <v>1685</v>
      </c>
      <c r="C101199" s="81">
        <v>44312.279062499998</v>
      </c>
      <c r="D101199">
        <v>9637</v>
      </c>
      <c r="E101199" s="7">
        <v>1200</v>
      </c>
      <c r="F101199" s="5">
        <f t="shared" si="3165"/>
        <v>44287.032349537039</v>
      </c>
      <c r="G101199" s="6">
        <f t="shared" si="3166"/>
        <v>0</v>
      </c>
    </row>
    <row r="101200" spans="1:7" x14ac:dyDescent="0.3">
      <c r="A101200">
        <v>458299</v>
      </c>
      <c r="B101200">
        <v>4519</v>
      </c>
      <c r="C101200" s="81">
        <v>44312.286064814813</v>
      </c>
      <c r="D101200">
        <v>264</v>
      </c>
      <c r="E101200" s="7">
        <v>960</v>
      </c>
      <c r="F101200" s="5">
        <f t="shared" si="3165"/>
        <v>44045.331446759257</v>
      </c>
      <c r="G101200" s="6">
        <f t="shared" si="3166"/>
        <v>0</v>
      </c>
    </row>
    <row r="101201" spans="1:7" x14ac:dyDescent="0.3">
      <c r="A101201">
        <v>458305</v>
      </c>
      <c r="B101201">
        <v>11677</v>
      </c>
      <c r="C101201" s="81">
        <v>44312.286817129629</v>
      </c>
      <c r="D101201">
        <v>13930</v>
      </c>
      <c r="E101201" s="7">
        <v>1200</v>
      </c>
      <c r="F101201" s="5">
        <f t="shared" si="3165"/>
        <v>44228.165717592594</v>
      </c>
      <c r="G101201" s="6">
        <f t="shared" si="3166"/>
        <v>0</v>
      </c>
    </row>
    <row r="101202" spans="1:7" x14ac:dyDescent="0.3">
      <c r="A101202">
        <v>458306</v>
      </c>
      <c r="B101202">
        <v>11769</v>
      </c>
      <c r="C101202" s="81">
        <v>44312.295173611114</v>
      </c>
      <c r="D101202">
        <v>6236</v>
      </c>
      <c r="E101202" s="7">
        <v>1200</v>
      </c>
      <c r="F101202" s="5">
        <f t="shared" si="3165"/>
        <v>44256.235601851855</v>
      </c>
      <c r="G101202" s="6">
        <f t="shared" si="3166"/>
        <v>0</v>
      </c>
    </row>
    <row r="101203" spans="1:7" x14ac:dyDescent="0.3">
      <c r="A101203">
        <v>458308</v>
      </c>
      <c r="B101203">
        <v>8569</v>
      </c>
      <c r="C101203" s="81">
        <v>44312.295706018522</v>
      </c>
      <c r="D101203">
        <v>182</v>
      </c>
      <c r="E101203" s="7">
        <v>1200</v>
      </c>
      <c r="F101203" s="5">
        <f t="shared" si="3165"/>
        <v>44137.592476851853</v>
      </c>
      <c r="G101203" s="6">
        <f t="shared" si="3166"/>
        <v>0</v>
      </c>
    </row>
    <row r="101204" spans="1:7" x14ac:dyDescent="0.3">
      <c r="A101204">
        <v>458313</v>
      </c>
      <c r="B101204">
        <v>5182</v>
      </c>
      <c r="C101204" s="81">
        <v>44312.296932870369</v>
      </c>
      <c r="D101204">
        <v>11045</v>
      </c>
      <c r="E101204" s="7">
        <v>1200</v>
      </c>
      <c r="F101204" s="5">
        <f t="shared" si="3165"/>
        <v>44258.586516203701</v>
      </c>
      <c r="G101204" s="6">
        <f t="shared" si="3166"/>
        <v>0</v>
      </c>
    </row>
    <row r="101205" spans="1:7" x14ac:dyDescent="0.3">
      <c r="A101205">
        <v>458319</v>
      </c>
      <c r="B101205">
        <v>534</v>
      </c>
      <c r="C101205" s="81">
        <v>44312.302314814813</v>
      </c>
      <c r="D101205">
        <v>4972</v>
      </c>
      <c r="E101205" s="7">
        <v>1200</v>
      </c>
      <c r="F101205" s="5">
        <f t="shared" si="3165"/>
        <v>43952.029305555552</v>
      </c>
      <c r="G101205" s="6">
        <f t="shared" si="3166"/>
        <v>0</v>
      </c>
    </row>
    <row r="101206" spans="1:7" x14ac:dyDescent="0.3">
      <c r="A101206">
        <v>458326</v>
      </c>
      <c r="B101206">
        <v>2086</v>
      </c>
      <c r="C101206" s="81">
        <v>44312.304247685177</v>
      </c>
      <c r="D101206">
        <v>12030</v>
      </c>
      <c r="E101206" s="7">
        <v>1200</v>
      </c>
      <c r="F101206" s="5">
        <f t="shared" si="3165"/>
        <v>43832.412627314814</v>
      </c>
      <c r="G101206" s="6">
        <f t="shared" si="3166"/>
        <v>0</v>
      </c>
    </row>
    <row r="101207" spans="1:7" x14ac:dyDescent="0.3">
      <c r="A101207">
        <v>458333</v>
      </c>
      <c r="B101207">
        <v>4999</v>
      </c>
      <c r="C101207" s="81">
        <v>44312.304479166669</v>
      </c>
      <c r="D101207">
        <v>10681</v>
      </c>
      <c r="E101207" s="7">
        <v>0</v>
      </c>
      <c r="F101207" s="5">
        <f t="shared" si="3165"/>
        <v>43984.759155092594</v>
      </c>
      <c r="G101207" s="6">
        <f t="shared" si="3166"/>
        <v>0</v>
      </c>
    </row>
    <row r="101208" spans="1:7" x14ac:dyDescent="0.3">
      <c r="A101208">
        <v>458339</v>
      </c>
      <c r="B101208">
        <v>13296</v>
      </c>
      <c r="C101208" s="81">
        <v>44312.304652777777</v>
      </c>
      <c r="D101208">
        <v>12086</v>
      </c>
      <c r="E101208" s="7">
        <v>1200</v>
      </c>
      <c r="F101208" s="5">
        <f t="shared" si="3165"/>
        <v>44197.109861111108</v>
      </c>
      <c r="G101208" s="6">
        <f t="shared" si="3166"/>
        <v>0</v>
      </c>
    </row>
    <row r="101209" spans="1:7" x14ac:dyDescent="0.3">
      <c r="A101209">
        <v>458344</v>
      </c>
      <c r="B101209">
        <v>9191</v>
      </c>
      <c r="C101209" s="81">
        <v>44312.31287037037</v>
      </c>
      <c r="D101209">
        <v>11954</v>
      </c>
      <c r="E101209" s="7">
        <v>1200</v>
      </c>
      <c r="F101209" s="5">
        <f t="shared" si="3165"/>
        <v>43922.163784722223</v>
      </c>
      <c r="G101209" s="6">
        <f t="shared" si="3166"/>
        <v>0</v>
      </c>
    </row>
    <row r="101210" spans="1:7" x14ac:dyDescent="0.3">
      <c r="A101210">
        <v>458349</v>
      </c>
      <c r="B101210">
        <v>963</v>
      </c>
      <c r="C101210" s="81">
        <v>44312.313414351847</v>
      </c>
      <c r="D101210">
        <v>4782</v>
      </c>
      <c r="E101210" s="7">
        <v>1200</v>
      </c>
      <c r="F101210" s="5">
        <f t="shared" si="3165"/>
        <v>44105.143101851849</v>
      </c>
      <c r="G101210" s="6">
        <f t="shared" si="3166"/>
        <v>0</v>
      </c>
    </row>
    <row r="101211" spans="1:7" x14ac:dyDescent="0.3">
      <c r="A101211">
        <v>458355</v>
      </c>
      <c r="B101211">
        <v>9851</v>
      </c>
      <c r="C101211" s="81">
        <v>44312.314293981479</v>
      </c>
      <c r="D101211">
        <v>11551</v>
      </c>
      <c r="E101211" s="7">
        <v>960</v>
      </c>
      <c r="F101211" s="5">
        <f t="shared" si="3165"/>
        <v>43983.338842592595</v>
      </c>
      <c r="G101211" s="6">
        <f t="shared" si="3166"/>
        <v>0</v>
      </c>
    </row>
    <row r="101212" spans="1:7" x14ac:dyDescent="0.3">
      <c r="A101212">
        <v>458359</v>
      </c>
      <c r="B101212">
        <v>5159</v>
      </c>
      <c r="C101212" s="81">
        <v>44312.318599537037</v>
      </c>
      <c r="D101212">
        <v>1181</v>
      </c>
      <c r="E101212" s="7">
        <v>1200</v>
      </c>
      <c r="F101212" s="5">
        <f t="shared" si="3165"/>
        <v>43985.458460648151</v>
      </c>
      <c r="G101212" s="6">
        <f t="shared" si="3166"/>
        <v>0</v>
      </c>
    </row>
    <row r="101213" spans="1:7" x14ac:dyDescent="0.3">
      <c r="A101213">
        <v>458360</v>
      </c>
      <c r="B101213">
        <v>8877</v>
      </c>
      <c r="C101213" s="81">
        <v>44312.324537037042</v>
      </c>
      <c r="D101213">
        <v>2598</v>
      </c>
      <c r="E101213" s="7">
        <v>1200</v>
      </c>
      <c r="F101213" s="5">
        <f t="shared" si="3165"/>
        <v>44137.036446759259</v>
      </c>
      <c r="G101213" s="6">
        <f t="shared" si="3166"/>
        <v>0</v>
      </c>
    </row>
    <row r="101214" spans="1:7" x14ac:dyDescent="0.3">
      <c r="A101214">
        <v>458363</v>
      </c>
      <c r="B101214">
        <v>9450</v>
      </c>
      <c r="C101214" s="81">
        <v>44312.324583333328</v>
      </c>
      <c r="D101214">
        <v>11562</v>
      </c>
      <c r="E101214" s="7">
        <v>0</v>
      </c>
      <c r="F101214" s="5">
        <f t="shared" si="3165"/>
        <v>44076.770902777775</v>
      </c>
      <c r="G101214" s="6">
        <f t="shared" si="3166"/>
        <v>0</v>
      </c>
    </row>
    <row r="101215" spans="1:7" x14ac:dyDescent="0.3">
      <c r="A101215">
        <v>458369</v>
      </c>
      <c r="B101215">
        <v>7458</v>
      </c>
      <c r="C101215" s="81">
        <v>44312.327187499999</v>
      </c>
      <c r="D101215">
        <v>1416</v>
      </c>
      <c r="E101215" s="7">
        <v>1200</v>
      </c>
      <c r="F101215" s="5">
        <f t="shared" si="3165"/>
        <v>44075.540567129632</v>
      </c>
      <c r="G101215" s="6">
        <f t="shared" si="3166"/>
        <v>0</v>
      </c>
    </row>
    <row r="101216" spans="1:7" x14ac:dyDescent="0.3">
      <c r="A101216">
        <v>458375</v>
      </c>
      <c r="B101216">
        <v>1491</v>
      </c>
      <c r="C101216" s="81">
        <v>44312.331331018519</v>
      </c>
      <c r="D101216">
        <v>1811</v>
      </c>
      <c r="E101216" s="7">
        <v>1200</v>
      </c>
      <c r="F101216" s="5">
        <f t="shared" si="3165"/>
        <v>44229.445370370369</v>
      </c>
      <c r="G101216" s="6">
        <f t="shared" si="3166"/>
        <v>0</v>
      </c>
    </row>
    <row r="101217" spans="1:7" x14ac:dyDescent="0.3">
      <c r="A101217">
        <v>458381</v>
      </c>
      <c r="B101217">
        <v>11729</v>
      </c>
      <c r="C101217" s="81">
        <v>44312.332488425927</v>
      </c>
      <c r="D101217">
        <v>2628</v>
      </c>
      <c r="E101217" s="7">
        <v>1200</v>
      </c>
      <c r="F101217" s="5">
        <f t="shared" si="3165"/>
        <v>44077.032141203701</v>
      </c>
      <c r="G101217" s="6">
        <f t="shared" si="3166"/>
        <v>0</v>
      </c>
    </row>
    <row r="101218" spans="1:7" x14ac:dyDescent="0.3">
      <c r="A101218">
        <v>458383</v>
      </c>
      <c r="B101218">
        <v>4353</v>
      </c>
      <c r="C101218" s="81">
        <v>44312.336770833332</v>
      </c>
      <c r="D101218">
        <v>1300</v>
      </c>
      <c r="E101218" s="7">
        <v>960</v>
      </c>
      <c r="F101218" s="5">
        <f t="shared" si="3165"/>
        <v>44256.091504629629</v>
      </c>
      <c r="G101218" s="6">
        <f t="shared" si="3166"/>
        <v>0</v>
      </c>
    </row>
    <row r="101219" spans="1:7" x14ac:dyDescent="0.3">
      <c r="A101219">
        <v>458389</v>
      </c>
      <c r="B101219">
        <v>7803</v>
      </c>
      <c r="C101219" s="81">
        <v>44312.339988425927</v>
      </c>
      <c r="D101219">
        <v>7734</v>
      </c>
      <c r="E101219" s="7">
        <v>960</v>
      </c>
      <c r="F101219" s="5">
        <f t="shared" si="3165"/>
        <v>44044.098761574074</v>
      </c>
      <c r="G101219" s="6">
        <f t="shared" si="3166"/>
        <v>0</v>
      </c>
    </row>
    <row r="101220" spans="1:7" x14ac:dyDescent="0.3">
      <c r="A101220">
        <v>458396</v>
      </c>
      <c r="B101220">
        <v>6879</v>
      </c>
      <c r="C101220" s="81">
        <v>44312.344594907408</v>
      </c>
      <c r="D101220">
        <v>10805</v>
      </c>
      <c r="E101220" s="7">
        <v>960</v>
      </c>
      <c r="F101220" s="5">
        <f t="shared" si="3165"/>
        <v>44075.547384259262</v>
      </c>
      <c r="G101220" s="6">
        <f t="shared" si="3166"/>
        <v>0</v>
      </c>
    </row>
    <row r="101221" spans="1:7" x14ac:dyDescent="0.3">
      <c r="A101221">
        <v>458404</v>
      </c>
      <c r="B101221">
        <v>4205</v>
      </c>
      <c r="C101221" s="81">
        <v>44312.350960648153</v>
      </c>
      <c r="D101221">
        <v>10526</v>
      </c>
      <c r="E101221" s="7">
        <v>1200</v>
      </c>
      <c r="F101221" s="5">
        <f t="shared" si="3165"/>
        <v>43922.45652777778</v>
      </c>
      <c r="G101221" s="6">
        <f t="shared" si="3166"/>
        <v>0</v>
      </c>
    </row>
    <row r="101222" spans="1:7" x14ac:dyDescent="0.3">
      <c r="A101222">
        <v>458406</v>
      </c>
      <c r="B101222">
        <v>6930</v>
      </c>
      <c r="C101222" s="81">
        <v>44312.355497685188</v>
      </c>
      <c r="D101222">
        <v>1834</v>
      </c>
      <c r="E101222" s="7">
        <v>1200</v>
      </c>
      <c r="F101222" s="5">
        <f t="shared" si="3165"/>
        <v>44045.603078703702</v>
      </c>
      <c r="G101222" s="6">
        <f t="shared" si="3166"/>
        <v>0</v>
      </c>
    </row>
    <row r="101223" spans="1:7" x14ac:dyDescent="0.3">
      <c r="A101223">
        <v>458409</v>
      </c>
      <c r="B101223">
        <v>10341</v>
      </c>
      <c r="C101223" s="81">
        <v>44312.356030092589</v>
      </c>
      <c r="D101223">
        <v>4674</v>
      </c>
      <c r="E101223" s="7">
        <v>1200</v>
      </c>
      <c r="F101223" s="5">
        <f t="shared" si="3165"/>
        <v>44075.012592592589</v>
      </c>
      <c r="G101223" s="6">
        <f t="shared" si="3166"/>
        <v>0</v>
      </c>
    </row>
    <row r="101224" spans="1:7" x14ac:dyDescent="0.3">
      <c r="A101224">
        <v>458411</v>
      </c>
      <c r="B101224">
        <v>5167</v>
      </c>
      <c r="C101224" s="81">
        <v>44312.356747685182</v>
      </c>
      <c r="D101224">
        <v>11210</v>
      </c>
      <c r="E101224" s="7">
        <v>1200</v>
      </c>
      <c r="F101224" s="5">
        <f t="shared" si="3165"/>
        <v>43922.334780092591</v>
      </c>
      <c r="G101224" s="6">
        <f t="shared" si="3166"/>
        <v>0</v>
      </c>
    </row>
    <row r="101225" spans="1:7" x14ac:dyDescent="0.3">
      <c r="A101225">
        <v>458417</v>
      </c>
      <c r="B101225">
        <v>8060</v>
      </c>
      <c r="C101225" s="81">
        <v>44312.35728009259</v>
      </c>
      <c r="D101225">
        <v>704</v>
      </c>
      <c r="E101225" s="7">
        <v>960</v>
      </c>
      <c r="F101225" s="5">
        <f t="shared" si="3165"/>
        <v>44075.203321759262</v>
      </c>
      <c r="G101225" s="6">
        <f t="shared" si="3166"/>
        <v>0</v>
      </c>
    </row>
    <row r="101226" spans="1:7" x14ac:dyDescent="0.3">
      <c r="A101226">
        <v>458419</v>
      </c>
      <c r="B101226">
        <v>12666</v>
      </c>
      <c r="C101226" s="81">
        <v>44312.357615740737</v>
      </c>
      <c r="D101226">
        <v>228</v>
      </c>
      <c r="E101226" s="7">
        <v>1200</v>
      </c>
      <c r="F101226" s="5">
        <f t="shared" si="3165"/>
        <v>44200.374178240738</v>
      </c>
      <c r="G101226" s="6">
        <f t="shared" si="3166"/>
        <v>0</v>
      </c>
    </row>
    <row r="101227" spans="1:7" x14ac:dyDescent="0.3">
      <c r="A101227">
        <v>458421</v>
      </c>
      <c r="B101227">
        <v>1915</v>
      </c>
      <c r="C101227" s="81">
        <v>44312.363622685189</v>
      </c>
      <c r="D101227">
        <v>13930</v>
      </c>
      <c r="E101227" s="7">
        <v>1200</v>
      </c>
      <c r="F101227" s="5">
        <f t="shared" si="3165"/>
        <v>44228.165717592594</v>
      </c>
      <c r="G101227" s="6">
        <f t="shared" si="3166"/>
        <v>0</v>
      </c>
    </row>
    <row r="101228" spans="1:7" x14ac:dyDescent="0.3">
      <c r="A101228">
        <v>458424</v>
      </c>
      <c r="B101228">
        <v>8535</v>
      </c>
      <c r="C101228" s="81">
        <v>44312.366562499999</v>
      </c>
      <c r="D101228">
        <v>4947</v>
      </c>
      <c r="E101228" s="7">
        <v>0</v>
      </c>
      <c r="F101228" s="5">
        <f t="shared" si="3165"/>
        <v>43983.628136574072</v>
      </c>
      <c r="G101228" s="6">
        <f t="shared" si="3166"/>
        <v>0</v>
      </c>
    </row>
    <row r="101229" spans="1:7" x14ac:dyDescent="0.3">
      <c r="A101229">
        <v>458425</v>
      </c>
      <c r="B101229">
        <v>5422</v>
      </c>
      <c r="C101229" s="81">
        <v>44312.367013888892</v>
      </c>
      <c r="D101229">
        <v>10347</v>
      </c>
      <c r="E101229" s="7">
        <v>0</v>
      </c>
      <c r="F101229" s="5">
        <f t="shared" si="3165"/>
        <v>44076.1249537037</v>
      </c>
      <c r="G101229" s="6">
        <f t="shared" si="3166"/>
        <v>0</v>
      </c>
    </row>
    <row r="101230" spans="1:7" x14ac:dyDescent="0.3">
      <c r="A101230">
        <v>458428</v>
      </c>
      <c r="B101230">
        <v>4600</v>
      </c>
      <c r="C101230" s="81">
        <v>44312.369930555556</v>
      </c>
      <c r="D101230">
        <v>291</v>
      </c>
      <c r="E101230" s="7">
        <v>1200</v>
      </c>
      <c r="F101230" s="5">
        <f t="shared" si="3165"/>
        <v>44197.072800925926</v>
      </c>
      <c r="G101230" s="6">
        <f t="shared" si="3166"/>
        <v>0</v>
      </c>
    </row>
    <row r="101231" spans="1:7" x14ac:dyDescent="0.3">
      <c r="A101231">
        <v>458434</v>
      </c>
      <c r="B101231">
        <v>11449</v>
      </c>
      <c r="C101231" s="81">
        <v>44312.372395833343</v>
      </c>
      <c r="D101231">
        <v>10111</v>
      </c>
      <c r="E101231" s="7">
        <v>1200</v>
      </c>
      <c r="F101231" s="5">
        <f t="shared" si="3165"/>
        <v>43891.165625000001</v>
      </c>
      <c r="G101231" s="6">
        <f t="shared" si="3166"/>
        <v>0</v>
      </c>
    </row>
    <row r="101232" spans="1:7" x14ac:dyDescent="0.3">
      <c r="A101232">
        <v>458436</v>
      </c>
      <c r="B101232">
        <v>4090</v>
      </c>
      <c r="C101232" s="81">
        <v>44312.374027777783</v>
      </c>
      <c r="D101232">
        <v>8064</v>
      </c>
      <c r="E101232" s="7">
        <v>1200</v>
      </c>
      <c r="F101232" s="5">
        <f t="shared" si="3165"/>
        <v>43832.876203703701</v>
      </c>
      <c r="G101232" s="6">
        <f t="shared" si="3166"/>
        <v>0</v>
      </c>
    </row>
    <row r="101233" spans="1:7" x14ac:dyDescent="0.3">
      <c r="A101233">
        <v>458440</v>
      </c>
      <c r="B101233">
        <v>13839</v>
      </c>
      <c r="C101233" s="81">
        <v>44312.377939814818</v>
      </c>
      <c r="D101233">
        <v>1300</v>
      </c>
      <c r="E101233" s="7">
        <v>1200</v>
      </c>
      <c r="F101233" s="5">
        <f t="shared" si="3165"/>
        <v>44256.091504629629</v>
      </c>
      <c r="G101233" s="6">
        <f t="shared" si="3166"/>
        <v>0</v>
      </c>
    </row>
    <row r="101234" spans="1:7" x14ac:dyDescent="0.3">
      <c r="A101234">
        <v>458447</v>
      </c>
      <c r="B101234">
        <v>7763</v>
      </c>
      <c r="C101234" s="81">
        <v>44312.389189814807</v>
      </c>
      <c r="D101234">
        <v>104</v>
      </c>
      <c r="E101234" s="7">
        <v>960</v>
      </c>
      <c r="F101234" s="5">
        <f t="shared" si="3165"/>
        <v>44013.286412037036</v>
      </c>
      <c r="G101234" s="6">
        <f t="shared" si="3166"/>
        <v>0</v>
      </c>
    </row>
    <row r="101235" spans="1:7" x14ac:dyDescent="0.3">
      <c r="A101235">
        <v>458450</v>
      </c>
      <c r="B101235">
        <v>8025</v>
      </c>
      <c r="C101235" s="81">
        <v>44312.395740740743</v>
      </c>
      <c r="D101235">
        <v>11110</v>
      </c>
      <c r="E101235" s="7">
        <v>0</v>
      </c>
      <c r="F101235" s="5">
        <f t="shared" si="3165"/>
        <v>44197.16915509259</v>
      </c>
      <c r="G101235" s="6">
        <f t="shared" si="3166"/>
        <v>0</v>
      </c>
    </row>
    <row r="101236" spans="1:7" x14ac:dyDescent="0.3">
      <c r="A101236">
        <v>458453</v>
      </c>
      <c r="B101236">
        <v>9047</v>
      </c>
      <c r="C101236" s="81">
        <v>44312.398564814823</v>
      </c>
      <c r="D101236">
        <v>9086</v>
      </c>
      <c r="E101236" s="7">
        <v>1200</v>
      </c>
      <c r="F101236" s="5">
        <f t="shared" si="3165"/>
        <v>43952.751793981479</v>
      </c>
      <c r="G101236" s="6">
        <f t="shared" si="3166"/>
        <v>0</v>
      </c>
    </row>
    <row r="101237" spans="1:7" x14ac:dyDescent="0.3">
      <c r="A101237">
        <v>458460</v>
      </c>
      <c r="B101237">
        <v>4648</v>
      </c>
      <c r="C101237" s="81">
        <v>44312.39875</v>
      </c>
      <c r="D101237">
        <v>11045</v>
      </c>
      <c r="E101237" s="7">
        <v>1200</v>
      </c>
      <c r="F101237" s="5">
        <f t="shared" si="3165"/>
        <v>44258.586516203701</v>
      </c>
      <c r="G101237" s="6">
        <f t="shared" si="3166"/>
        <v>0</v>
      </c>
    </row>
    <row r="101238" spans="1:7" x14ac:dyDescent="0.3">
      <c r="A101238">
        <v>458467</v>
      </c>
      <c r="B101238">
        <v>5179</v>
      </c>
      <c r="C101238" s="81">
        <v>44312.400266203702</v>
      </c>
      <c r="D101238">
        <v>3127</v>
      </c>
      <c r="E101238" s="7">
        <v>1200</v>
      </c>
      <c r="F101238" s="5">
        <f t="shared" si="3165"/>
        <v>44228.637395833335</v>
      </c>
      <c r="G101238" s="6">
        <f t="shared" si="3166"/>
        <v>0</v>
      </c>
    </row>
    <row r="101239" spans="1:7" x14ac:dyDescent="0.3">
      <c r="A101239">
        <v>458473</v>
      </c>
      <c r="B101239">
        <v>8664</v>
      </c>
      <c r="C101239" s="81">
        <v>44312.406226851846</v>
      </c>
      <c r="D101239">
        <v>6721</v>
      </c>
      <c r="E101239" s="7">
        <v>1200</v>
      </c>
      <c r="F101239" s="5">
        <f t="shared" si="3165"/>
        <v>44075.447638888887</v>
      </c>
      <c r="G101239" s="6">
        <f t="shared" si="3166"/>
        <v>0</v>
      </c>
    </row>
    <row r="101240" spans="1:7" x14ac:dyDescent="0.3">
      <c r="A101240">
        <v>458477</v>
      </c>
      <c r="B101240">
        <v>13976</v>
      </c>
      <c r="C101240" s="81">
        <v>44312.406307870369</v>
      </c>
      <c r="D101240">
        <v>6558</v>
      </c>
      <c r="E101240" s="7">
        <v>1200</v>
      </c>
      <c r="F101240" s="5">
        <f t="shared" si="3165"/>
        <v>44201.396932870368</v>
      </c>
      <c r="G101240" s="6">
        <f t="shared" si="3166"/>
        <v>0</v>
      </c>
    </row>
    <row r="101241" spans="1:7" x14ac:dyDescent="0.3">
      <c r="A101241">
        <v>458479</v>
      </c>
      <c r="B101241">
        <v>4539</v>
      </c>
      <c r="C101241" s="81">
        <v>44312.406342592592</v>
      </c>
      <c r="D101241">
        <v>12523</v>
      </c>
      <c r="E101241" s="7">
        <v>1200</v>
      </c>
      <c r="F101241" s="5">
        <f t="shared" si="3165"/>
        <v>44105.083819444444</v>
      </c>
      <c r="G101241" s="6">
        <f t="shared" si="3166"/>
        <v>0</v>
      </c>
    </row>
    <row r="101242" spans="1:7" x14ac:dyDescent="0.3">
      <c r="A101242">
        <v>458483</v>
      </c>
      <c r="B101242">
        <v>511</v>
      </c>
      <c r="C101242" s="81">
        <v>44312.411550925928</v>
      </c>
      <c r="D101242">
        <v>6210</v>
      </c>
      <c r="E101242" s="7">
        <v>1200</v>
      </c>
      <c r="F101242" s="5">
        <f t="shared" si="3165"/>
        <v>43922.62840277778</v>
      </c>
      <c r="G101242" s="6">
        <f t="shared" si="3166"/>
        <v>0</v>
      </c>
    </row>
    <row r="101243" spans="1:7" x14ac:dyDescent="0.3">
      <c r="A101243">
        <v>458489</v>
      </c>
      <c r="B101243">
        <v>3693</v>
      </c>
      <c r="C101243" s="81">
        <v>44312.413506944453</v>
      </c>
      <c r="D101243">
        <v>13853</v>
      </c>
      <c r="E101243" s="7">
        <v>1200</v>
      </c>
      <c r="F101243" s="5">
        <f t="shared" si="3165"/>
        <v>44075.264965277776</v>
      </c>
      <c r="G101243" s="6">
        <f t="shared" si="3166"/>
        <v>0</v>
      </c>
    </row>
    <row r="101244" spans="1:7" x14ac:dyDescent="0.3">
      <c r="A101244">
        <v>458490</v>
      </c>
      <c r="B101244">
        <v>8257</v>
      </c>
      <c r="C101244" s="81">
        <v>44312.415833333333</v>
      </c>
      <c r="D101244">
        <v>13562</v>
      </c>
      <c r="E101244" s="7">
        <v>1200</v>
      </c>
      <c r="F101244" s="5">
        <f t="shared" si="3165"/>
        <v>44197.921203703707</v>
      </c>
      <c r="G101244" s="6">
        <f t="shared" si="3166"/>
        <v>0</v>
      </c>
    </row>
    <row r="101245" spans="1:7" x14ac:dyDescent="0.3">
      <c r="A101245">
        <v>458496</v>
      </c>
      <c r="B101245">
        <v>13332</v>
      </c>
      <c r="C101245" s="81">
        <v>44312.416203703702</v>
      </c>
      <c r="D101245">
        <v>878</v>
      </c>
      <c r="E101245" s="7">
        <v>1200</v>
      </c>
      <c r="F101245" s="5">
        <f t="shared" si="3165"/>
        <v>43922.969097222223</v>
      </c>
      <c r="G101245" s="6">
        <f t="shared" si="3166"/>
        <v>0</v>
      </c>
    </row>
    <row r="101246" spans="1:7" x14ac:dyDescent="0.3">
      <c r="A101246">
        <v>458503</v>
      </c>
      <c r="B101246">
        <v>10020</v>
      </c>
      <c r="C101246" s="81">
        <v>44312.417337962957</v>
      </c>
      <c r="D101246">
        <v>8530</v>
      </c>
      <c r="E101246" s="7">
        <v>1200</v>
      </c>
      <c r="F101246" s="5">
        <f t="shared" si="3165"/>
        <v>44136.910833333335</v>
      </c>
      <c r="G101246" s="6">
        <f t="shared" si="3166"/>
        <v>0</v>
      </c>
    </row>
    <row r="101247" spans="1:7" x14ac:dyDescent="0.3">
      <c r="A101247">
        <v>458507</v>
      </c>
      <c r="B101247">
        <v>9733</v>
      </c>
      <c r="C101247" s="81">
        <v>44312.419710648152</v>
      </c>
      <c r="D101247">
        <v>2780</v>
      </c>
      <c r="E101247" s="7">
        <v>1200</v>
      </c>
      <c r="F101247" s="5">
        <f t="shared" si="3165"/>
        <v>44044.350624999999</v>
      </c>
      <c r="G101247" s="6">
        <f t="shared" si="3166"/>
        <v>0</v>
      </c>
    </row>
    <row r="101248" spans="1:7" x14ac:dyDescent="0.3">
      <c r="A101248">
        <v>458510</v>
      </c>
      <c r="B101248">
        <v>6590</v>
      </c>
      <c r="C101248" s="81">
        <v>44312.42260416667</v>
      </c>
      <c r="D101248">
        <v>7964</v>
      </c>
      <c r="E101248" s="7">
        <v>1200</v>
      </c>
      <c r="F101248" s="5">
        <f t="shared" si="3165"/>
        <v>44166.446377314816</v>
      </c>
      <c r="G101248" s="6">
        <f t="shared" si="3166"/>
        <v>0</v>
      </c>
    </row>
    <row r="101249" spans="1:7" x14ac:dyDescent="0.3">
      <c r="A101249">
        <v>458514</v>
      </c>
      <c r="B101249">
        <v>6216</v>
      </c>
      <c r="C101249" s="81">
        <v>44312.427083333343</v>
      </c>
      <c r="D101249">
        <v>10783</v>
      </c>
      <c r="E101249" s="7">
        <v>1200</v>
      </c>
      <c r="F101249" s="5">
        <f t="shared" si="3165"/>
        <v>43862.838495370372</v>
      </c>
      <c r="G101249" s="6">
        <f t="shared" si="3166"/>
        <v>0</v>
      </c>
    </row>
    <row r="101250" spans="1:7" x14ac:dyDescent="0.3">
      <c r="A101250">
        <v>458520</v>
      </c>
      <c r="B101250">
        <v>10466</v>
      </c>
      <c r="C101250" s="81">
        <v>44312.430914351848</v>
      </c>
      <c r="D101250">
        <v>11529</v>
      </c>
      <c r="E101250" s="7">
        <v>1200</v>
      </c>
      <c r="F101250" s="5">
        <f t="shared" ref="F101250:F101313" si="3167">VLOOKUP(D101250,J:K,2,0)</f>
        <v>44166.238379629627</v>
      </c>
      <c r="G101250" s="6">
        <f t="shared" si="3166"/>
        <v>0</v>
      </c>
    </row>
    <row r="101251" spans="1:7" x14ac:dyDescent="0.3">
      <c r="A101251">
        <v>458522</v>
      </c>
      <c r="B101251">
        <v>10170</v>
      </c>
      <c r="C101251" s="81">
        <v>44312.432268518518</v>
      </c>
      <c r="D101251">
        <v>12086</v>
      </c>
      <c r="E101251" s="7">
        <v>1200</v>
      </c>
      <c r="F101251" s="5">
        <f t="shared" si="3167"/>
        <v>44197.109861111108</v>
      </c>
      <c r="G101251" s="6">
        <f t="shared" ref="G101251:G101314" si="3168">IF(F101251=C101251, 1, 0)</f>
        <v>0</v>
      </c>
    </row>
    <row r="101252" spans="1:7" x14ac:dyDescent="0.3">
      <c r="A101252">
        <v>458527</v>
      </c>
      <c r="B101252">
        <v>6919</v>
      </c>
      <c r="C101252" s="81">
        <v>44312.43240740741</v>
      </c>
      <c r="D101252">
        <v>13969</v>
      </c>
      <c r="E101252" s="7">
        <v>1200</v>
      </c>
      <c r="F101252" s="5">
        <f t="shared" si="3167"/>
        <v>44256.181550925925</v>
      </c>
      <c r="G101252" s="6">
        <f t="shared" si="3168"/>
        <v>0</v>
      </c>
    </row>
    <row r="101253" spans="1:7" x14ac:dyDescent="0.3">
      <c r="A101253">
        <v>458528</v>
      </c>
      <c r="B101253">
        <v>11829</v>
      </c>
      <c r="C101253" s="81">
        <v>44312.432442129633</v>
      </c>
      <c r="D101253">
        <v>1194</v>
      </c>
      <c r="E101253" s="7">
        <v>1200</v>
      </c>
      <c r="F101253" s="5">
        <f t="shared" si="3167"/>
        <v>44136.667731481481</v>
      </c>
      <c r="G101253" s="6">
        <f t="shared" si="3168"/>
        <v>0</v>
      </c>
    </row>
    <row r="101254" spans="1:7" x14ac:dyDescent="0.3">
      <c r="A101254">
        <v>458529</v>
      </c>
      <c r="B101254">
        <v>6465</v>
      </c>
      <c r="C101254" s="81">
        <v>44312.43273148148</v>
      </c>
      <c r="D101254">
        <v>11864</v>
      </c>
      <c r="E101254" s="7">
        <v>1200</v>
      </c>
      <c r="F101254" s="5">
        <f t="shared" si="3167"/>
        <v>44200.542662037034</v>
      </c>
      <c r="G101254" s="6">
        <f t="shared" si="3168"/>
        <v>0</v>
      </c>
    </row>
    <row r="101255" spans="1:7" x14ac:dyDescent="0.3">
      <c r="A101255">
        <v>458530</v>
      </c>
      <c r="B101255">
        <v>3679</v>
      </c>
      <c r="C101255" s="81">
        <v>44312.438703703701</v>
      </c>
      <c r="D101255">
        <v>5204</v>
      </c>
      <c r="E101255" s="7">
        <v>0</v>
      </c>
      <c r="F101255" s="5">
        <f t="shared" si="3167"/>
        <v>43922.600034722222</v>
      </c>
      <c r="G101255" s="6">
        <f t="shared" si="3168"/>
        <v>0</v>
      </c>
    </row>
    <row r="101256" spans="1:7" x14ac:dyDescent="0.3">
      <c r="A101256">
        <v>458532</v>
      </c>
      <c r="B101256">
        <v>7530</v>
      </c>
      <c r="C101256" s="81">
        <v>44312.440046296288</v>
      </c>
      <c r="D101256">
        <v>3813</v>
      </c>
      <c r="E101256" s="7">
        <v>960</v>
      </c>
      <c r="F101256" s="5">
        <f t="shared" si="3167"/>
        <v>44044.288703703707</v>
      </c>
      <c r="G101256" s="6">
        <f t="shared" si="3168"/>
        <v>0</v>
      </c>
    </row>
    <row r="101257" spans="1:7" x14ac:dyDescent="0.3">
      <c r="A101257">
        <v>458536</v>
      </c>
      <c r="B101257">
        <v>13680</v>
      </c>
      <c r="C101257" s="81">
        <v>44312.440208333333</v>
      </c>
      <c r="D101257">
        <v>2421</v>
      </c>
      <c r="E101257" s="7">
        <v>1200</v>
      </c>
      <c r="F101257" s="5">
        <f t="shared" si="3167"/>
        <v>44044.368518518517</v>
      </c>
      <c r="G101257" s="6">
        <f t="shared" si="3168"/>
        <v>0</v>
      </c>
    </row>
    <row r="101258" spans="1:7" x14ac:dyDescent="0.3">
      <c r="A101258">
        <v>458539</v>
      </c>
      <c r="B101258">
        <v>1087</v>
      </c>
      <c r="C101258" s="81">
        <v>44312.440937500003</v>
      </c>
      <c r="D101258">
        <v>12086</v>
      </c>
      <c r="E101258" s="7">
        <v>1200</v>
      </c>
      <c r="F101258" s="5">
        <f t="shared" si="3167"/>
        <v>44197.109861111108</v>
      </c>
      <c r="G101258" s="6">
        <f t="shared" si="3168"/>
        <v>0</v>
      </c>
    </row>
    <row r="101259" spans="1:7" x14ac:dyDescent="0.3">
      <c r="A101259">
        <v>458546</v>
      </c>
      <c r="B101259">
        <v>11280</v>
      </c>
      <c r="C101259" s="81">
        <v>44312.442094907397</v>
      </c>
      <c r="D101259">
        <v>3176</v>
      </c>
      <c r="E101259" s="7">
        <v>1200</v>
      </c>
      <c r="F101259" s="5">
        <f t="shared" si="3167"/>
        <v>44287.313287037039</v>
      </c>
      <c r="G101259" s="6">
        <f t="shared" si="3168"/>
        <v>0</v>
      </c>
    </row>
    <row r="101260" spans="1:7" x14ac:dyDescent="0.3">
      <c r="A101260">
        <v>458551</v>
      </c>
      <c r="B101260">
        <v>11729</v>
      </c>
      <c r="C101260" s="81">
        <v>44312.444409722222</v>
      </c>
      <c r="D101260">
        <v>940</v>
      </c>
      <c r="E101260" s="7">
        <v>0</v>
      </c>
      <c r="F101260" s="5">
        <f t="shared" si="3167"/>
        <v>44198.597974537035</v>
      </c>
      <c r="G101260" s="6">
        <f t="shared" si="3168"/>
        <v>0</v>
      </c>
    </row>
    <row r="101261" spans="1:7" x14ac:dyDescent="0.3">
      <c r="A101261">
        <v>458556</v>
      </c>
      <c r="B101261">
        <v>13427</v>
      </c>
      <c r="C101261" s="81">
        <v>44312.444884259261</v>
      </c>
      <c r="D101261">
        <v>8345</v>
      </c>
      <c r="E101261" s="7">
        <v>1200</v>
      </c>
      <c r="F101261" s="5">
        <f t="shared" si="3167"/>
        <v>44136.537280092591</v>
      </c>
      <c r="G101261" s="6">
        <f t="shared" si="3168"/>
        <v>0</v>
      </c>
    </row>
    <row r="101262" spans="1:7" x14ac:dyDescent="0.3">
      <c r="A101262">
        <v>458560</v>
      </c>
      <c r="B101262">
        <v>5594</v>
      </c>
      <c r="C101262" s="81">
        <v>44312.448993055557</v>
      </c>
      <c r="D101262">
        <v>12391</v>
      </c>
      <c r="E101262" s="7">
        <v>1200</v>
      </c>
      <c r="F101262" s="5">
        <f t="shared" si="3167"/>
        <v>44198.024780092594</v>
      </c>
      <c r="G101262" s="6">
        <f t="shared" si="3168"/>
        <v>0</v>
      </c>
    </row>
    <row r="101263" spans="1:7" x14ac:dyDescent="0.3">
      <c r="A101263">
        <v>458564</v>
      </c>
      <c r="B101263">
        <v>10108</v>
      </c>
      <c r="C101263" s="81">
        <v>44312.449571759258</v>
      </c>
      <c r="D101263">
        <v>12160</v>
      </c>
      <c r="E101263" s="7">
        <v>1200</v>
      </c>
      <c r="F101263" s="5">
        <f t="shared" si="3167"/>
        <v>43891.025983796295</v>
      </c>
      <c r="G101263" s="6">
        <f t="shared" si="3168"/>
        <v>0</v>
      </c>
    </row>
    <row r="101264" spans="1:7" x14ac:dyDescent="0.3">
      <c r="A101264">
        <v>458566</v>
      </c>
      <c r="B101264">
        <v>6480</v>
      </c>
      <c r="C101264" s="81">
        <v>44312.453425925924</v>
      </c>
      <c r="D101264">
        <v>1181</v>
      </c>
      <c r="E101264" s="7">
        <v>1200</v>
      </c>
      <c r="F101264" s="5">
        <f t="shared" si="3167"/>
        <v>43985.458460648151</v>
      </c>
      <c r="G101264" s="6">
        <f t="shared" si="3168"/>
        <v>0</v>
      </c>
    </row>
    <row r="101265" spans="1:7" x14ac:dyDescent="0.3">
      <c r="A101265">
        <v>458568</v>
      </c>
      <c r="B101265">
        <v>3327</v>
      </c>
      <c r="C101265" s="81">
        <v>44312.453912037039</v>
      </c>
      <c r="D101265">
        <v>9309</v>
      </c>
      <c r="E101265" s="7">
        <v>1200</v>
      </c>
      <c r="F101265" s="5">
        <f t="shared" si="3167"/>
        <v>43862.647430555553</v>
      </c>
      <c r="G101265" s="6">
        <f t="shared" si="3168"/>
        <v>0</v>
      </c>
    </row>
    <row r="101266" spans="1:7" x14ac:dyDescent="0.3">
      <c r="A101266">
        <v>458569</v>
      </c>
      <c r="B101266">
        <v>12968</v>
      </c>
      <c r="C101266" s="81">
        <v>44312.464479166672</v>
      </c>
      <c r="D101266">
        <v>2401</v>
      </c>
      <c r="E101266" s="7">
        <v>1200</v>
      </c>
      <c r="F101266" s="5">
        <f t="shared" si="3167"/>
        <v>44136.099861111114</v>
      </c>
      <c r="G101266" s="6">
        <f t="shared" si="3168"/>
        <v>0</v>
      </c>
    </row>
    <row r="101267" spans="1:7" x14ac:dyDescent="0.3">
      <c r="A101267">
        <v>458571</v>
      </c>
      <c r="B101267">
        <v>4644</v>
      </c>
      <c r="C101267" s="81">
        <v>44312.464513888888</v>
      </c>
      <c r="D101267">
        <v>5216</v>
      </c>
      <c r="E101267" s="7">
        <v>1200</v>
      </c>
      <c r="F101267" s="5">
        <f t="shared" si="3167"/>
        <v>44166.069513888891</v>
      </c>
      <c r="G101267" s="6">
        <f t="shared" si="3168"/>
        <v>0</v>
      </c>
    </row>
    <row r="101268" spans="1:7" x14ac:dyDescent="0.3">
      <c r="A101268">
        <v>458575</v>
      </c>
      <c r="B101268">
        <v>3749</v>
      </c>
      <c r="C101268" s="81">
        <v>44312.465833333343</v>
      </c>
      <c r="D101268">
        <v>1811</v>
      </c>
      <c r="E101268" s="7">
        <v>960</v>
      </c>
      <c r="F101268" s="5">
        <f t="shared" si="3167"/>
        <v>44229.445370370369</v>
      </c>
      <c r="G101268" s="6">
        <f t="shared" si="3168"/>
        <v>0</v>
      </c>
    </row>
    <row r="101269" spans="1:7" x14ac:dyDescent="0.3">
      <c r="A101269">
        <v>458576</v>
      </c>
      <c r="B101269">
        <v>8700</v>
      </c>
      <c r="C101269" s="81">
        <v>44312.465925925928</v>
      </c>
      <c r="D101269">
        <v>7363</v>
      </c>
      <c r="E101269" s="7">
        <v>1200</v>
      </c>
      <c r="F101269" s="5">
        <f t="shared" si="3167"/>
        <v>44199.606886574074</v>
      </c>
      <c r="G101269" s="6">
        <f t="shared" si="3168"/>
        <v>0</v>
      </c>
    </row>
    <row r="101270" spans="1:7" x14ac:dyDescent="0.3">
      <c r="A101270">
        <v>458582</v>
      </c>
      <c r="B101270">
        <v>11542</v>
      </c>
      <c r="C101270" s="81">
        <v>44312.466238425928</v>
      </c>
      <c r="D101270">
        <v>2167</v>
      </c>
      <c r="E101270" s="7">
        <v>1200</v>
      </c>
      <c r="F101270" s="5">
        <f t="shared" si="3167"/>
        <v>43983.320763888885</v>
      </c>
      <c r="G101270" s="6">
        <f t="shared" si="3168"/>
        <v>0</v>
      </c>
    </row>
    <row r="101271" spans="1:7" x14ac:dyDescent="0.3">
      <c r="A101271">
        <v>458583</v>
      </c>
      <c r="B101271">
        <v>897</v>
      </c>
      <c r="C101271" s="81">
        <v>44312.469733796293</v>
      </c>
      <c r="D101271">
        <v>3127</v>
      </c>
      <c r="E101271" s="7">
        <v>960</v>
      </c>
      <c r="F101271" s="5">
        <f t="shared" si="3167"/>
        <v>44228.637395833335</v>
      </c>
      <c r="G101271" s="6">
        <f t="shared" si="3168"/>
        <v>0</v>
      </c>
    </row>
    <row r="101272" spans="1:7" x14ac:dyDescent="0.3">
      <c r="A101272">
        <v>458587</v>
      </c>
      <c r="B101272">
        <v>1972</v>
      </c>
      <c r="C101272" s="81">
        <v>44312.475185185183</v>
      </c>
      <c r="D101272">
        <v>13670</v>
      </c>
      <c r="E101272" s="7">
        <v>1200</v>
      </c>
      <c r="F101272" s="5">
        <f t="shared" si="3167"/>
        <v>44014.365486111114</v>
      </c>
      <c r="G101272" s="6">
        <f t="shared" si="3168"/>
        <v>0</v>
      </c>
    </row>
    <row r="101273" spans="1:7" x14ac:dyDescent="0.3">
      <c r="A101273">
        <v>458591</v>
      </c>
      <c r="B101273">
        <v>7216</v>
      </c>
      <c r="C101273" s="81">
        <v>44312.475740740738</v>
      </c>
      <c r="D101273">
        <v>12950</v>
      </c>
      <c r="E101273" s="7">
        <v>1200</v>
      </c>
      <c r="F101273" s="5">
        <f t="shared" si="3167"/>
        <v>44166.169814814813</v>
      </c>
      <c r="G101273" s="6">
        <f t="shared" si="3168"/>
        <v>0</v>
      </c>
    </row>
    <row r="101274" spans="1:7" x14ac:dyDescent="0.3">
      <c r="A101274">
        <v>458603</v>
      </c>
      <c r="B101274">
        <v>805</v>
      </c>
      <c r="C101274" s="81">
        <v>44312.480717592603</v>
      </c>
      <c r="D101274">
        <v>4339</v>
      </c>
      <c r="E101274" s="7">
        <v>1200</v>
      </c>
      <c r="F101274" s="5">
        <f t="shared" si="3167"/>
        <v>44045.000092592592</v>
      </c>
      <c r="G101274" s="6">
        <f t="shared" si="3168"/>
        <v>0</v>
      </c>
    </row>
    <row r="101275" spans="1:7" x14ac:dyDescent="0.3">
      <c r="A101275">
        <v>458610</v>
      </c>
      <c r="B101275">
        <v>6950</v>
      </c>
      <c r="C101275" s="81">
        <v>44312.48673611111</v>
      </c>
      <c r="D101275">
        <v>5216</v>
      </c>
      <c r="E101275" s="7">
        <v>1200</v>
      </c>
      <c r="F101275" s="5">
        <f t="shared" si="3167"/>
        <v>44166.069513888891</v>
      </c>
      <c r="G101275" s="6">
        <f t="shared" si="3168"/>
        <v>0</v>
      </c>
    </row>
    <row r="101276" spans="1:7" x14ac:dyDescent="0.3">
      <c r="A101276">
        <v>458613</v>
      </c>
      <c r="B101276">
        <v>9706</v>
      </c>
      <c r="C101276" s="81">
        <v>44312.486932870372</v>
      </c>
      <c r="D101276">
        <v>7370</v>
      </c>
      <c r="E101276" s="7">
        <v>1200</v>
      </c>
      <c r="F101276" s="5">
        <f t="shared" si="3167"/>
        <v>43983.502604166664</v>
      </c>
      <c r="G101276" s="6">
        <f t="shared" si="3168"/>
        <v>0</v>
      </c>
    </row>
    <row r="101277" spans="1:7" x14ac:dyDescent="0.3">
      <c r="A101277">
        <v>458619</v>
      </c>
      <c r="B101277">
        <v>2069</v>
      </c>
      <c r="C101277" s="81">
        <v>44312.492129629631</v>
      </c>
      <c r="D101277">
        <v>8501</v>
      </c>
      <c r="E101277" s="7">
        <v>1200</v>
      </c>
      <c r="F101277" s="5">
        <f t="shared" si="3167"/>
        <v>44166.429490740738</v>
      </c>
      <c r="G101277" s="6">
        <f t="shared" si="3168"/>
        <v>0</v>
      </c>
    </row>
    <row r="101278" spans="1:7" x14ac:dyDescent="0.3">
      <c r="A101278">
        <v>458625</v>
      </c>
      <c r="B101278">
        <v>1582</v>
      </c>
      <c r="C101278" s="81">
        <v>44312.493379629632</v>
      </c>
      <c r="D101278">
        <v>6351</v>
      </c>
      <c r="E101278" s="7">
        <v>1200</v>
      </c>
      <c r="F101278" s="5">
        <f t="shared" si="3167"/>
        <v>44045.819884259261</v>
      </c>
      <c r="G101278" s="6">
        <f t="shared" si="3168"/>
        <v>0</v>
      </c>
    </row>
    <row r="101279" spans="1:7" x14ac:dyDescent="0.3">
      <c r="A101279">
        <v>458630</v>
      </c>
      <c r="B101279">
        <v>9893</v>
      </c>
      <c r="C101279" s="81">
        <v>44312.500057870369</v>
      </c>
      <c r="D101279">
        <v>11562</v>
      </c>
      <c r="E101279" s="7">
        <v>1200</v>
      </c>
      <c r="F101279" s="5">
        <f t="shared" si="3167"/>
        <v>44076.770902777775</v>
      </c>
      <c r="G101279" s="6">
        <f t="shared" si="3168"/>
        <v>0</v>
      </c>
    </row>
    <row r="101280" spans="1:7" x14ac:dyDescent="0.3">
      <c r="A101280">
        <v>458632</v>
      </c>
      <c r="B101280">
        <v>8406</v>
      </c>
      <c r="C101280" s="81">
        <v>44312.503611111111</v>
      </c>
      <c r="D101280">
        <v>2731</v>
      </c>
      <c r="E101280" s="7">
        <v>1200</v>
      </c>
      <c r="F101280" s="5">
        <f t="shared" si="3167"/>
        <v>44198.486990740741</v>
      </c>
      <c r="G101280" s="6">
        <f t="shared" si="3168"/>
        <v>0</v>
      </c>
    </row>
    <row r="101281" spans="1:7" x14ac:dyDescent="0.3">
      <c r="A101281">
        <v>458634</v>
      </c>
      <c r="B101281">
        <v>7543</v>
      </c>
      <c r="C101281" s="81">
        <v>44312.504999999997</v>
      </c>
      <c r="D101281">
        <v>12504</v>
      </c>
      <c r="E101281" s="7">
        <v>0</v>
      </c>
      <c r="F101281" s="5">
        <f t="shared" si="3167"/>
        <v>43833.397569444445</v>
      </c>
      <c r="G101281" s="6">
        <f t="shared" si="3168"/>
        <v>0</v>
      </c>
    </row>
    <row r="101282" spans="1:7" x14ac:dyDescent="0.3">
      <c r="A101282">
        <v>458636</v>
      </c>
      <c r="B101282">
        <v>4986</v>
      </c>
      <c r="C101282" s="81">
        <v>44312.505416666667</v>
      </c>
      <c r="D101282">
        <v>8103</v>
      </c>
      <c r="E101282" s="7">
        <v>1200</v>
      </c>
      <c r="F101282" s="5">
        <f t="shared" si="3167"/>
        <v>44105.618298611109</v>
      </c>
      <c r="G101282" s="6">
        <f t="shared" si="3168"/>
        <v>0</v>
      </c>
    </row>
    <row r="101283" spans="1:7" x14ac:dyDescent="0.3">
      <c r="A101283">
        <v>458641</v>
      </c>
      <c r="B101283">
        <v>5254</v>
      </c>
      <c r="C101283" s="81">
        <v>44312.506099537037</v>
      </c>
      <c r="D101283">
        <v>10630</v>
      </c>
      <c r="E101283" s="7">
        <v>1200</v>
      </c>
      <c r="F101283" s="5">
        <f t="shared" si="3167"/>
        <v>44136.003217592595</v>
      </c>
      <c r="G101283" s="6">
        <f t="shared" si="3168"/>
        <v>0</v>
      </c>
    </row>
    <row r="101284" spans="1:7" x14ac:dyDescent="0.3">
      <c r="A101284">
        <v>458644</v>
      </c>
      <c r="B101284">
        <v>4921</v>
      </c>
      <c r="C101284" s="81">
        <v>44312.506157407413</v>
      </c>
      <c r="D101284">
        <v>11264</v>
      </c>
      <c r="E101284" s="7">
        <v>1200</v>
      </c>
      <c r="F101284" s="5">
        <f t="shared" si="3167"/>
        <v>44228.137824074074</v>
      </c>
      <c r="G101284" s="6">
        <f t="shared" si="3168"/>
        <v>0</v>
      </c>
    </row>
    <row r="101285" spans="1:7" x14ac:dyDescent="0.3">
      <c r="A101285">
        <v>458650</v>
      </c>
      <c r="B101285">
        <v>10721</v>
      </c>
      <c r="C101285" s="81">
        <v>44312.506388888891</v>
      </c>
      <c r="D101285">
        <v>3318</v>
      </c>
      <c r="E101285" s="7">
        <v>1200</v>
      </c>
      <c r="F101285" s="5">
        <f t="shared" si="3167"/>
        <v>43923.46261574074</v>
      </c>
      <c r="G101285" s="6">
        <f t="shared" si="3168"/>
        <v>0</v>
      </c>
    </row>
    <row r="101286" spans="1:7" x14ac:dyDescent="0.3">
      <c r="A101286">
        <v>458657</v>
      </c>
      <c r="B101286">
        <v>13568</v>
      </c>
      <c r="C101286" s="81">
        <v>44312.514282407406</v>
      </c>
      <c r="D101286">
        <v>11529</v>
      </c>
      <c r="E101286" s="7">
        <v>960</v>
      </c>
      <c r="F101286" s="5">
        <f t="shared" si="3167"/>
        <v>44166.238379629627</v>
      </c>
      <c r="G101286" s="6">
        <f t="shared" si="3168"/>
        <v>0</v>
      </c>
    </row>
    <row r="101287" spans="1:7" x14ac:dyDescent="0.3">
      <c r="A101287">
        <v>458658</v>
      </c>
      <c r="B101287">
        <v>12787</v>
      </c>
      <c r="C101287" s="81">
        <v>44312.521157407413</v>
      </c>
      <c r="D101287">
        <v>638</v>
      </c>
      <c r="E101287" s="7">
        <v>1200</v>
      </c>
      <c r="F101287" s="5">
        <f t="shared" si="3167"/>
        <v>44166.575787037036</v>
      </c>
      <c r="G101287" s="6">
        <f t="shared" si="3168"/>
        <v>0</v>
      </c>
    </row>
    <row r="101288" spans="1:7" x14ac:dyDescent="0.3">
      <c r="A101288">
        <v>458662</v>
      </c>
      <c r="B101288">
        <v>3591</v>
      </c>
      <c r="C101288" s="81">
        <v>44312.523344907408</v>
      </c>
      <c r="D101288">
        <v>3124</v>
      </c>
      <c r="E101288" s="7">
        <v>1200</v>
      </c>
      <c r="F101288" s="5">
        <f t="shared" si="3167"/>
        <v>44256.605046296296</v>
      </c>
      <c r="G101288" s="6">
        <f t="shared" si="3168"/>
        <v>0</v>
      </c>
    </row>
    <row r="101289" spans="1:7" x14ac:dyDescent="0.3">
      <c r="A101289">
        <v>458664</v>
      </c>
      <c r="B101289">
        <v>4468</v>
      </c>
      <c r="C101289" s="81">
        <v>44312.524502314824</v>
      </c>
      <c r="D101289">
        <v>2167</v>
      </c>
      <c r="E101289" s="7">
        <v>1200</v>
      </c>
      <c r="F101289" s="5">
        <f t="shared" si="3167"/>
        <v>43983.320763888885</v>
      </c>
      <c r="G101289" s="6">
        <f t="shared" si="3168"/>
        <v>0</v>
      </c>
    </row>
    <row r="101290" spans="1:7" x14ac:dyDescent="0.3">
      <c r="A101290">
        <v>458671</v>
      </c>
      <c r="B101290">
        <v>520</v>
      </c>
      <c r="C101290" s="81">
        <v>44312.52553240741</v>
      </c>
      <c r="D101290">
        <v>13853</v>
      </c>
      <c r="E101290" s="7">
        <v>1200</v>
      </c>
      <c r="F101290" s="5">
        <f t="shared" si="3167"/>
        <v>44075.264965277776</v>
      </c>
      <c r="G101290" s="6">
        <f t="shared" si="3168"/>
        <v>0</v>
      </c>
    </row>
    <row r="101291" spans="1:7" x14ac:dyDescent="0.3">
      <c r="A101291">
        <v>458677</v>
      </c>
      <c r="B101291">
        <v>2168</v>
      </c>
      <c r="C101291" s="81">
        <v>44312.527928240743</v>
      </c>
      <c r="D101291">
        <v>3237</v>
      </c>
      <c r="E101291" s="7">
        <v>1200</v>
      </c>
      <c r="F101291" s="5">
        <f t="shared" si="3167"/>
        <v>44137.304363425923</v>
      </c>
      <c r="G101291" s="6">
        <f t="shared" si="3168"/>
        <v>0</v>
      </c>
    </row>
    <row r="101292" spans="1:7" x14ac:dyDescent="0.3">
      <c r="A101292">
        <v>458679</v>
      </c>
      <c r="B101292">
        <v>4819</v>
      </c>
      <c r="C101292" s="81">
        <v>44312.529953703714</v>
      </c>
      <c r="D101292">
        <v>13110</v>
      </c>
      <c r="E101292" s="7">
        <v>1200</v>
      </c>
      <c r="F101292" s="5">
        <f t="shared" si="3167"/>
        <v>43831.863842592589</v>
      </c>
      <c r="G101292" s="6">
        <f t="shared" si="3168"/>
        <v>0</v>
      </c>
    </row>
    <row r="101293" spans="1:7" x14ac:dyDescent="0.3">
      <c r="A101293">
        <v>458681</v>
      </c>
      <c r="B101293">
        <v>12815</v>
      </c>
      <c r="C101293" s="81">
        <v>44312.5315625</v>
      </c>
      <c r="D101293">
        <v>7964</v>
      </c>
      <c r="E101293" s="7">
        <v>960</v>
      </c>
      <c r="F101293" s="5">
        <f t="shared" si="3167"/>
        <v>44166.446377314816</v>
      </c>
      <c r="G101293" s="6">
        <f t="shared" si="3168"/>
        <v>0</v>
      </c>
    </row>
    <row r="101294" spans="1:7" x14ac:dyDescent="0.3">
      <c r="A101294">
        <v>458688</v>
      </c>
      <c r="B101294">
        <v>9029</v>
      </c>
      <c r="C101294" s="81">
        <v>44312.531805555547</v>
      </c>
      <c r="D101294">
        <v>228</v>
      </c>
      <c r="E101294" s="7">
        <v>960</v>
      </c>
      <c r="F101294" s="5">
        <f t="shared" si="3167"/>
        <v>44200.374178240738</v>
      </c>
      <c r="G101294" s="6">
        <f t="shared" si="3168"/>
        <v>0</v>
      </c>
    </row>
    <row r="101295" spans="1:7" x14ac:dyDescent="0.3">
      <c r="A101295">
        <v>458692</v>
      </c>
      <c r="B101295">
        <v>3066</v>
      </c>
      <c r="C101295" s="81">
        <v>44312.535057870373</v>
      </c>
      <c r="D101295">
        <v>13969</v>
      </c>
      <c r="E101295" s="7">
        <v>1200</v>
      </c>
      <c r="F101295" s="5">
        <f t="shared" si="3167"/>
        <v>44256.181550925925</v>
      </c>
      <c r="G101295" s="6">
        <f t="shared" si="3168"/>
        <v>0</v>
      </c>
    </row>
    <row r="101296" spans="1:7" x14ac:dyDescent="0.3">
      <c r="A101296">
        <v>458697</v>
      </c>
      <c r="B101296">
        <v>5730</v>
      </c>
      <c r="C101296" s="81">
        <v>44312.539537037039</v>
      </c>
      <c r="D101296">
        <v>10143</v>
      </c>
      <c r="E101296" s="7">
        <v>1200</v>
      </c>
      <c r="F101296" s="5">
        <f t="shared" si="3167"/>
        <v>44287.973437499997</v>
      </c>
      <c r="G101296" s="6">
        <f t="shared" si="3168"/>
        <v>0</v>
      </c>
    </row>
    <row r="101297" spans="1:7" x14ac:dyDescent="0.3">
      <c r="A101297">
        <v>458699</v>
      </c>
      <c r="B101297">
        <v>1431</v>
      </c>
      <c r="C101297" s="81">
        <v>44312.544016203698</v>
      </c>
      <c r="D101297">
        <v>9755</v>
      </c>
      <c r="E101297" s="7">
        <v>0</v>
      </c>
      <c r="F101297" s="5">
        <f t="shared" si="3167"/>
        <v>44167.099872685183</v>
      </c>
      <c r="G101297" s="6">
        <f t="shared" si="3168"/>
        <v>0</v>
      </c>
    </row>
    <row r="101298" spans="1:7" x14ac:dyDescent="0.3">
      <c r="A101298">
        <v>458708</v>
      </c>
      <c r="B101298">
        <v>1045</v>
      </c>
      <c r="C101298" s="81">
        <v>44312.545601851853</v>
      </c>
      <c r="D101298">
        <v>11835</v>
      </c>
      <c r="E101298" s="7">
        <v>1200</v>
      </c>
      <c r="F101298" s="5">
        <f t="shared" si="3167"/>
        <v>43922.844085648147</v>
      </c>
      <c r="G101298" s="6">
        <f t="shared" si="3168"/>
        <v>0</v>
      </c>
    </row>
    <row r="101299" spans="1:7" x14ac:dyDescent="0.3">
      <c r="A101299">
        <v>458712</v>
      </c>
      <c r="B101299">
        <v>5769</v>
      </c>
      <c r="C101299" s="81">
        <v>44312.548067129632</v>
      </c>
      <c r="D101299">
        <v>4296</v>
      </c>
      <c r="E101299" s="7">
        <v>1200</v>
      </c>
      <c r="F101299" s="5">
        <f t="shared" si="3167"/>
        <v>44256.847766203704</v>
      </c>
      <c r="G101299" s="6">
        <f t="shared" si="3168"/>
        <v>0</v>
      </c>
    </row>
    <row r="101300" spans="1:7" x14ac:dyDescent="0.3">
      <c r="A101300">
        <v>458713</v>
      </c>
      <c r="B101300">
        <v>4382</v>
      </c>
      <c r="C101300" s="81">
        <v>44312.550752314812</v>
      </c>
      <c r="D101300">
        <v>104</v>
      </c>
      <c r="E101300" s="7">
        <v>960</v>
      </c>
      <c r="F101300" s="5">
        <f t="shared" si="3167"/>
        <v>44013.286412037036</v>
      </c>
      <c r="G101300" s="6">
        <f t="shared" si="3168"/>
        <v>0</v>
      </c>
    </row>
    <row r="101301" spans="1:7" x14ac:dyDescent="0.3">
      <c r="A101301">
        <v>458717</v>
      </c>
      <c r="B101301">
        <v>939</v>
      </c>
      <c r="C101301" s="81">
        <v>44312.551261574074</v>
      </c>
      <c r="D101301">
        <v>10460</v>
      </c>
      <c r="E101301" s="7">
        <v>1200</v>
      </c>
      <c r="F101301" s="5">
        <f t="shared" si="3167"/>
        <v>44287.105428240742</v>
      </c>
      <c r="G101301" s="6">
        <f t="shared" si="3168"/>
        <v>0</v>
      </c>
    </row>
    <row r="101302" spans="1:7" x14ac:dyDescent="0.3">
      <c r="A101302">
        <v>458721</v>
      </c>
      <c r="B101302">
        <v>12964</v>
      </c>
      <c r="C101302" s="81">
        <v>44312.552222222221</v>
      </c>
      <c r="D101302">
        <v>2924</v>
      </c>
      <c r="E101302" s="7">
        <v>1200</v>
      </c>
      <c r="F101302" s="5">
        <f t="shared" si="3167"/>
        <v>44287.302511574075</v>
      </c>
      <c r="G101302" s="6">
        <f t="shared" si="3168"/>
        <v>0</v>
      </c>
    </row>
    <row r="101303" spans="1:7" x14ac:dyDescent="0.3">
      <c r="A101303">
        <v>458726</v>
      </c>
      <c r="B101303">
        <v>8069</v>
      </c>
      <c r="C101303" s="81">
        <v>44312.559502314813</v>
      </c>
      <c r="D101303">
        <v>11922</v>
      </c>
      <c r="E101303" s="7">
        <v>960</v>
      </c>
      <c r="F101303" s="5">
        <f t="shared" si="3167"/>
        <v>44105.534861111111</v>
      </c>
      <c r="G101303" s="6">
        <f t="shared" si="3168"/>
        <v>0</v>
      </c>
    </row>
    <row r="101304" spans="1:7" x14ac:dyDescent="0.3">
      <c r="A101304">
        <v>458728</v>
      </c>
      <c r="B101304">
        <v>13515</v>
      </c>
      <c r="C101304" s="81">
        <v>44312.561307870368</v>
      </c>
      <c r="D101304">
        <v>9467</v>
      </c>
      <c r="E101304" s="7">
        <v>1200</v>
      </c>
      <c r="F101304" s="5">
        <f t="shared" si="3167"/>
        <v>44105.524699074071</v>
      </c>
      <c r="G101304" s="6">
        <f t="shared" si="3168"/>
        <v>0</v>
      </c>
    </row>
    <row r="101305" spans="1:7" x14ac:dyDescent="0.3">
      <c r="A101305">
        <v>458732</v>
      </c>
      <c r="B101305">
        <v>3976</v>
      </c>
      <c r="C101305" s="81">
        <v>44312.563194444447</v>
      </c>
      <c r="D101305">
        <v>9309</v>
      </c>
      <c r="E101305" s="7">
        <v>1200</v>
      </c>
      <c r="F101305" s="5">
        <f t="shared" si="3167"/>
        <v>43862.647430555553</v>
      </c>
      <c r="G101305" s="6">
        <f t="shared" si="3168"/>
        <v>0</v>
      </c>
    </row>
    <row r="101306" spans="1:7" x14ac:dyDescent="0.3">
      <c r="A101306">
        <v>458737</v>
      </c>
      <c r="B101306">
        <v>8331</v>
      </c>
      <c r="C101306" s="81">
        <v>44312.570625</v>
      </c>
      <c r="D101306">
        <v>11726</v>
      </c>
      <c r="E101306" s="7">
        <v>1200</v>
      </c>
      <c r="F101306" s="5">
        <f t="shared" si="3167"/>
        <v>43835.526423611111</v>
      </c>
      <c r="G101306" s="6">
        <f t="shared" si="3168"/>
        <v>0</v>
      </c>
    </row>
    <row r="101307" spans="1:7" x14ac:dyDescent="0.3">
      <c r="A101307">
        <v>458742</v>
      </c>
      <c r="B101307">
        <v>10425</v>
      </c>
      <c r="C101307" s="81">
        <v>44312.575104166674</v>
      </c>
      <c r="D101307">
        <v>3318</v>
      </c>
      <c r="E101307" s="7">
        <v>1200</v>
      </c>
      <c r="F101307" s="5">
        <f t="shared" si="3167"/>
        <v>43923.46261574074</v>
      </c>
      <c r="G101307" s="6">
        <f t="shared" si="3168"/>
        <v>0</v>
      </c>
    </row>
    <row r="101308" spans="1:7" x14ac:dyDescent="0.3">
      <c r="A101308">
        <v>458744</v>
      </c>
      <c r="B101308">
        <v>852</v>
      </c>
      <c r="C101308" s="81">
        <v>44312.575486111113</v>
      </c>
      <c r="D101308">
        <v>1670</v>
      </c>
      <c r="E101308" s="7">
        <v>1200</v>
      </c>
      <c r="F101308" s="5">
        <f t="shared" si="3167"/>
        <v>43952.049432870372</v>
      </c>
      <c r="G101308" s="6">
        <f t="shared" si="3168"/>
        <v>0</v>
      </c>
    </row>
    <row r="101309" spans="1:7" x14ac:dyDescent="0.3">
      <c r="A101309">
        <v>458750</v>
      </c>
      <c r="B101309">
        <v>10825</v>
      </c>
      <c r="C101309" s="81">
        <v>44312.579421296286</v>
      </c>
      <c r="D101309">
        <v>11264</v>
      </c>
      <c r="E101309" s="7">
        <v>1200</v>
      </c>
      <c r="F101309" s="5">
        <f t="shared" si="3167"/>
        <v>44228.137824074074</v>
      </c>
      <c r="G101309" s="6">
        <f t="shared" si="3168"/>
        <v>0</v>
      </c>
    </row>
    <row r="101310" spans="1:7" x14ac:dyDescent="0.3">
      <c r="A101310">
        <v>458753</v>
      </c>
      <c r="B101310">
        <v>9436</v>
      </c>
      <c r="C101310" s="81">
        <v>44312.579652777778</v>
      </c>
      <c r="D101310">
        <v>878</v>
      </c>
      <c r="E101310" s="7">
        <v>1200</v>
      </c>
      <c r="F101310" s="5">
        <f t="shared" si="3167"/>
        <v>43922.969097222223</v>
      </c>
      <c r="G101310" s="6">
        <f t="shared" si="3168"/>
        <v>0</v>
      </c>
    </row>
    <row r="101311" spans="1:7" x14ac:dyDescent="0.3">
      <c r="A101311">
        <v>458754</v>
      </c>
      <c r="B101311">
        <v>8309</v>
      </c>
      <c r="C101311" s="81">
        <v>44312.58184027778</v>
      </c>
      <c r="D101311">
        <v>11437</v>
      </c>
      <c r="E101311" s="7">
        <v>1200</v>
      </c>
      <c r="F101311" s="5">
        <f t="shared" si="3167"/>
        <v>43923.125856481478</v>
      </c>
      <c r="G101311" s="6">
        <f t="shared" si="3168"/>
        <v>0</v>
      </c>
    </row>
    <row r="101312" spans="1:7" x14ac:dyDescent="0.3">
      <c r="A101312">
        <v>458756</v>
      </c>
      <c r="B101312">
        <v>7725</v>
      </c>
      <c r="C101312" s="81">
        <v>44312.588553240741</v>
      </c>
      <c r="D101312">
        <v>2883</v>
      </c>
      <c r="E101312" s="7">
        <v>1200</v>
      </c>
      <c r="F101312" s="5">
        <f t="shared" si="3167"/>
        <v>44257.192303240743</v>
      </c>
      <c r="G101312" s="6">
        <f t="shared" si="3168"/>
        <v>0</v>
      </c>
    </row>
    <row r="101313" spans="1:7" x14ac:dyDescent="0.3">
      <c r="A101313">
        <v>458758</v>
      </c>
      <c r="B101313">
        <v>9410</v>
      </c>
      <c r="C101313" s="81">
        <v>44312.591226851851</v>
      </c>
      <c r="D101313">
        <v>13007</v>
      </c>
      <c r="E101313" s="7">
        <v>1200</v>
      </c>
      <c r="F101313" s="5">
        <f t="shared" si="3167"/>
        <v>44197.001018518517</v>
      </c>
      <c r="G101313" s="6">
        <f t="shared" si="3168"/>
        <v>0</v>
      </c>
    </row>
    <row r="101314" spans="1:7" x14ac:dyDescent="0.3">
      <c r="A101314">
        <v>458764</v>
      </c>
      <c r="B101314">
        <v>6146</v>
      </c>
      <c r="C101314" s="81">
        <v>44312.593449074076</v>
      </c>
      <c r="D101314">
        <v>12523</v>
      </c>
      <c r="E101314" s="7">
        <v>1200</v>
      </c>
      <c r="F101314" s="5">
        <f t="shared" ref="F101314:F101377" si="3169">VLOOKUP(D101314,J:K,2,0)</f>
        <v>44105.083819444444</v>
      </c>
      <c r="G101314" s="6">
        <f t="shared" si="3168"/>
        <v>0</v>
      </c>
    </row>
    <row r="101315" spans="1:7" x14ac:dyDescent="0.3">
      <c r="A101315">
        <v>458765</v>
      </c>
      <c r="B101315">
        <v>2069</v>
      </c>
      <c r="C101315" s="81">
        <v>44312.5937037037</v>
      </c>
      <c r="D101315">
        <v>10587</v>
      </c>
      <c r="E101315" s="7">
        <v>1200</v>
      </c>
      <c r="F101315" s="5">
        <f t="shared" si="3169"/>
        <v>44013.007175925923</v>
      </c>
      <c r="G101315" s="6">
        <f t="shared" ref="G101315:G101378" si="3170">IF(F101315=C101315, 1, 0)</f>
        <v>0</v>
      </c>
    </row>
    <row r="101316" spans="1:7" x14ac:dyDescent="0.3">
      <c r="A101316">
        <v>458770</v>
      </c>
      <c r="B101316">
        <v>12692</v>
      </c>
      <c r="C101316" s="81">
        <v>44312.594699074078</v>
      </c>
      <c r="D101316">
        <v>6025</v>
      </c>
      <c r="E101316" s="7">
        <v>1200</v>
      </c>
      <c r="F101316" s="5">
        <f t="shared" si="3169"/>
        <v>44136.587361111109</v>
      </c>
      <c r="G101316" s="6">
        <f t="shared" si="3170"/>
        <v>0</v>
      </c>
    </row>
    <row r="101317" spans="1:7" x14ac:dyDescent="0.3">
      <c r="A101317">
        <v>458774</v>
      </c>
      <c r="B101317">
        <v>10513</v>
      </c>
      <c r="C101317" s="81">
        <v>44312.597118055557</v>
      </c>
      <c r="D101317">
        <v>2338</v>
      </c>
      <c r="E101317" s="7">
        <v>1200</v>
      </c>
      <c r="F101317" s="5">
        <f t="shared" si="3169"/>
        <v>43952.015902777777</v>
      </c>
      <c r="G101317" s="6">
        <f t="shared" si="3170"/>
        <v>0</v>
      </c>
    </row>
    <row r="101318" spans="1:7" x14ac:dyDescent="0.3">
      <c r="A101318">
        <v>458779</v>
      </c>
      <c r="B101318">
        <v>3066</v>
      </c>
      <c r="C101318" s="81">
        <v>44312.600393518522</v>
      </c>
      <c r="D101318">
        <v>3465</v>
      </c>
      <c r="E101318" s="7">
        <v>1200</v>
      </c>
      <c r="F101318" s="5">
        <f t="shared" si="3169"/>
        <v>44287.207592592589</v>
      </c>
      <c r="G101318" s="6">
        <f t="shared" si="3170"/>
        <v>0</v>
      </c>
    </row>
    <row r="101319" spans="1:7" x14ac:dyDescent="0.3">
      <c r="A101319">
        <v>458781</v>
      </c>
      <c r="B101319">
        <v>8471</v>
      </c>
      <c r="C101319" s="81">
        <v>44312.601099537038</v>
      </c>
      <c r="D101319">
        <v>8064</v>
      </c>
      <c r="E101319" s="7">
        <v>1200</v>
      </c>
      <c r="F101319" s="5">
        <f t="shared" si="3169"/>
        <v>43832.876203703701</v>
      </c>
      <c r="G101319" s="6">
        <f t="shared" si="3170"/>
        <v>0</v>
      </c>
    </row>
    <row r="101320" spans="1:7" x14ac:dyDescent="0.3">
      <c r="A101320">
        <v>458782</v>
      </c>
      <c r="B101320">
        <v>11913</v>
      </c>
      <c r="C101320" s="81">
        <v>44312.601805555547</v>
      </c>
      <c r="D101320">
        <v>10681</v>
      </c>
      <c r="E101320" s="7">
        <v>1200</v>
      </c>
      <c r="F101320" s="5">
        <f t="shared" si="3169"/>
        <v>43984.759155092594</v>
      </c>
      <c r="G101320" s="6">
        <f t="shared" si="3170"/>
        <v>0</v>
      </c>
    </row>
    <row r="101321" spans="1:7" x14ac:dyDescent="0.3">
      <c r="A101321">
        <v>458786</v>
      </c>
      <c r="B101321">
        <v>11845</v>
      </c>
      <c r="C101321" s="81">
        <v>44312.602905092594</v>
      </c>
      <c r="D101321">
        <v>1737</v>
      </c>
      <c r="E101321" s="7">
        <v>1200</v>
      </c>
      <c r="F101321" s="5">
        <f t="shared" si="3169"/>
        <v>43923.047071759262</v>
      </c>
      <c r="G101321" s="6">
        <f t="shared" si="3170"/>
        <v>0</v>
      </c>
    </row>
    <row r="101322" spans="1:7" x14ac:dyDescent="0.3">
      <c r="A101322">
        <v>458793</v>
      </c>
      <c r="B101322">
        <v>5264</v>
      </c>
      <c r="C101322" s="81">
        <v>44312.603333333333</v>
      </c>
      <c r="D101322">
        <v>13731</v>
      </c>
      <c r="E101322" s="7">
        <v>1200</v>
      </c>
      <c r="F101322" s="5">
        <f t="shared" si="3169"/>
        <v>44168.802858796298</v>
      </c>
      <c r="G101322" s="6">
        <f t="shared" si="3170"/>
        <v>0</v>
      </c>
    </row>
    <row r="101323" spans="1:7" x14ac:dyDescent="0.3">
      <c r="A101323">
        <v>458796</v>
      </c>
      <c r="B101323">
        <v>4386</v>
      </c>
      <c r="C101323" s="81">
        <v>44312.605324074073</v>
      </c>
      <c r="D101323">
        <v>1329</v>
      </c>
      <c r="E101323" s="7">
        <v>1200</v>
      </c>
      <c r="F101323" s="5">
        <f t="shared" si="3169"/>
        <v>44075.264363425929</v>
      </c>
      <c r="G101323" s="6">
        <f t="shared" si="3170"/>
        <v>0</v>
      </c>
    </row>
    <row r="101324" spans="1:7" x14ac:dyDescent="0.3">
      <c r="A101324">
        <v>458802</v>
      </c>
      <c r="B101324">
        <v>7216</v>
      </c>
      <c r="C101324" s="81">
        <v>44312.610393518517</v>
      </c>
      <c r="D101324">
        <v>5952</v>
      </c>
      <c r="E101324" s="7">
        <v>1200</v>
      </c>
      <c r="F101324" s="5">
        <f t="shared" si="3169"/>
        <v>44013.2809837963</v>
      </c>
      <c r="G101324" s="6">
        <f t="shared" si="3170"/>
        <v>0</v>
      </c>
    </row>
    <row r="101325" spans="1:7" x14ac:dyDescent="0.3">
      <c r="A101325">
        <v>458803</v>
      </c>
      <c r="B101325">
        <v>3993</v>
      </c>
      <c r="C101325" s="81">
        <v>44312.611585648148</v>
      </c>
      <c r="D101325">
        <v>9309</v>
      </c>
      <c r="E101325" s="7">
        <v>960</v>
      </c>
      <c r="F101325" s="5">
        <f t="shared" si="3169"/>
        <v>43862.647430555553</v>
      </c>
      <c r="G101325" s="6">
        <f t="shared" si="3170"/>
        <v>0</v>
      </c>
    </row>
    <row r="101326" spans="1:7" x14ac:dyDescent="0.3">
      <c r="A101326">
        <v>458805</v>
      </c>
      <c r="B101326">
        <v>4549</v>
      </c>
      <c r="C101326" s="81">
        <v>44312.618657407409</v>
      </c>
      <c r="D101326">
        <v>4361</v>
      </c>
      <c r="E101326" s="7">
        <v>1200</v>
      </c>
      <c r="F101326" s="5">
        <f t="shared" si="3169"/>
        <v>44166.461400462962</v>
      </c>
      <c r="G101326" s="6">
        <f t="shared" si="3170"/>
        <v>0</v>
      </c>
    </row>
    <row r="101327" spans="1:7" x14ac:dyDescent="0.3">
      <c r="A101327">
        <v>458812</v>
      </c>
      <c r="B101327">
        <v>6056</v>
      </c>
      <c r="C101327" s="81">
        <v>44312.621967592589</v>
      </c>
      <c r="D101327">
        <v>1811</v>
      </c>
      <c r="E101327" s="7">
        <v>0</v>
      </c>
      <c r="F101327" s="5">
        <f t="shared" si="3169"/>
        <v>44229.445370370369</v>
      </c>
      <c r="G101327" s="6">
        <f t="shared" si="3170"/>
        <v>0</v>
      </c>
    </row>
    <row r="101328" spans="1:7" x14ac:dyDescent="0.3">
      <c r="A101328">
        <v>458814</v>
      </c>
      <c r="B101328">
        <v>12524</v>
      </c>
      <c r="C101328" s="81">
        <v>44312.624155092592</v>
      </c>
      <c r="D101328">
        <v>7281</v>
      </c>
      <c r="E101328" s="7">
        <v>1200</v>
      </c>
      <c r="F101328" s="5">
        <f t="shared" si="3169"/>
        <v>44136.287256944444</v>
      </c>
      <c r="G101328" s="6">
        <f t="shared" si="3170"/>
        <v>0</v>
      </c>
    </row>
    <row r="101329" spans="1:7" x14ac:dyDescent="0.3">
      <c r="A101329">
        <v>458818</v>
      </c>
      <c r="B101329">
        <v>11060</v>
      </c>
      <c r="C101329" s="81">
        <v>44312.625879629632</v>
      </c>
      <c r="D101329">
        <v>7363</v>
      </c>
      <c r="E101329" s="7">
        <v>960</v>
      </c>
      <c r="F101329" s="5">
        <f t="shared" si="3169"/>
        <v>44199.606886574074</v>
      </c>
      <c r="G101329" s="6">
        <f t="shared" si="3170"/>
        <v>0</v>
      </c>
    </row>
    <row r="101330" spans="1:7" x14ac:dyDescent="0.3">
      <c r="A101330">
        <v>458825</v>
      </c>
      <c r="B101330">
        <v>4253</v>
      </c>
      <c r="C101330" s="81">
        <v>44312.627083333333</v>
      </c>
      <c r="D101330">
        <v>11339</v>
      </c>
      <c r="E101330" s="7">
        <v>1200</v>
      </c>
      <c r="F101330" s="5">
        <f t="shared" si="3169"/>
        <v>44136.277511574073</v>
      </c>
      <c r="G101330" s="6">
        <f t="shared" si="3170"/>
        <v>0</v>
      </c>
    </row>
    <row r="101331" spans="1:7" x14ac:dyDescent="0.3">
      <c r="A101331">
        <v>458829</v>
      </c>
      <c r="B101331">
        <v>2825</v>
      </c>
      <c r="C101331" s="81">
        <v>44312.629189814812</v>
      </c>
      <c r="D101331">
        <v>3124</v>
      </c>
      <c r="E101331" s="7">
        <v>0</v>
      </c>
      <c r="F101331" s="5">
        <f t="shared" si="3169"/>
        <v>44256.605046296296</v>
      </c>
      <c r="G101331" s="6">
        <f t="shared" si="3170"/>
        <v>0</v>
      </c>
    </row>
    <row r="101332" spans="1:7" x14ac:dyDescent="0.3">
      <c r="A101332">
        <v>458832</v>
      </c>
      <c r="B101332">
        <v>838</v>
      </c>
      <c r="C101332" s="81">
        <v>44312.630578703713</v>
      </c>
      <c r="D101332">
        <v>5166</v>
      </c>
      <c r="E101332" s="7">
        <v>960</v>
      </c>
      <c r="F101332" s="5">
        <f t="shared" si="3169"/>
        <v>44197.428252314814</v>
      </c>
      <c r="G101332" s="6">
        <f t="shared" si="3170"/>
        <v>0</v>
      </c>
    </row>
    <row r="101333" spans="1:7" x14ac:dyDescent="0.3">
      <c r="A101333">
        <v>458838</v>
      </c>
      <c r="B101333">
        <v>3551</v>
      </c>
      <c r="C101333" s="81">
        <v>44312.632476851853</v>
      </c>
      <c r="D101333">
        <v>6962</v>
      </c>
      <c r="E101333" s="7">
        <v>1200</v>
      </c>
      <c r="F101333" s="5">
        <f t="shared" si="3169"/>
        <v>43922.213738425926</v>
      </c>
      <c r="G101333" s="6">
        <f t="shared" si="3170"/>
        <v>0</v>
      </c>
    </row>
    <row r="101334" spans="1:7" x14ac:dyDescent="0.3">
      <c r="A101334">
        <v>458845</v>
      </c>
      <c r="B101334">
        <v>7831</v>
      </c>
      <c r="C101334" s="81">
        <v>44312.633923611109</v>
      </c>
      <c r="D101334">
        <v>7418</v>
      </c>
      <c r="E101334" s="7">
        <v>1200</v>
      </c>
      <c r="F101334" s="5">
        <f t="shared" si="3169"/>
        <v>44288.10324074074</v>
      </c>
      <c r="G101334" s="6">
        <f t="shared" si="3170"/>
        <v>0</v>
      </c>
    </row>
    <row r="101335" spans="1:7" x14ac:dyDescent="0.3">
      <c r="A101335">
        <v>458848</v>
      </c>
      <c r="B101335">
        <v>5042</v>
      </c>
      <c r="C101335" s="81">
        <v>44312.637349537043</v>
      </c>
      <c r="D101335">
        <v>13853</v>
      </c>
      <c r="E101335" s="7">
        <v>1200</v>
      </c>
      <c r="F101335" s="5">
        <f t="shared" si="3169"/>
        <v>44075.264965277776</v>
      </c>
      <c r="G101335" s="6">
        <f t="shared" si="3170"/>
        <v>0</v>
      </c>
    </row>
    <row r="101336" spans="1:7" x14ac:dyDescent="0.3">
      <c r="A101336">
        <v>458851</v>
      </c>
      <c r="B101336">
        <v>11530</v>
      </c>
      <c r="C101336" s="81">
        <v>44312.640335648153</v>
      </c>
      <c r="D101336">
        <v>1897</v>
      </c>
      <c r="E101336" s="7">
        <v>1200</v>
      </c>
      <c r="F101336" s="5">
        <f t="shared" si="3169"/>
        <v>44166.034872685188</v>
      </c>
      <c r="G101336" s="6">
        <f t="shared" si="3170"/>
        <v>0</v>
      </c>
    </row>
    <row r="101337" spans="1:7" x14ac:dyDescent="0.3">
      <c r="A101337">
        <v>458858</v>
      </c>
      <c r="B101337">
        <v>8233</v>
      </c>
      <c r="C101337" s="81">
        <v>44312.640983796293</v>
      </c>
      <c r="D101337">
        <v>13731</v>
      </c>
      <c r="E101337" s="7">
        <v>960</v>
      </c>
      <c r="F101337" s="5">
        <f t="shared" si="3169"/>
        <v>44168.802858796298</v>
      </c>
      <c r="G101337" s="6">
        <f t="shared" si="3170"/>
        <v>0</v>
      </c>
    </row>
    <row r="101338" spans="1:7" x14ac:dyDescent="0.3">
      <c r="A101338">
        <v>458862</v>
      </c>
      <c r="B101338">
        <v>5212</v>
      </c>
      <c r="C101338" s="81">
        <v>44312.641030092593</v>
      </c>
      <c r="D101338">
        <v>7370</v>
      </c>
      <c r="E101338" s="7">
        <v>1200</v>
      </c>
      <c r="F101338" s="5">
        <f t="shared" si="3169"/>
        <v>43983.502604166664</v>
      </c>
      <c r="G101338" s="6">
        <f t="shared" si="3170"/>
        <v>0</v>
      </c>
    </row>
    <row r="101339" spans="1:7" x14ac:dyDescent="0.3">
      <c r="A101339">
        <v>458869</v>
      </c>
      <c r="B101339">
        <v>3567</v>
      </c>
      <c r="C101339" s="81">
        <v>44312.651400462957</v>
      </c>
      <c r="D101339">
        <v>1329</v>
      </c>
      <c r="E101339" s="7">
        <v>1200</v>
      </c>
      <c r="F101339" s="5">
        <f t="shared" si="3169"/>
        <v>44075.264363425929</v>
      </c>
      <c r="G101339" s="6">
        <f t="shared" si="3170"/>
        <v>0</v>
      </c>
    </row>
    <row r="101340" spans="1:7" x14ac:dyDescent="0.3">
      <c r="A101340">
        <v>458870</v>
      </c>
      <c r="B101340">
        <v>3327</v>
      </c>
      <c r="C101340" s="81">
        <v>44312.651504629634</v>
      </c>
      <c r="D101340">
        <v>10807</v>
      </c>
      <c r="E101340" s="7">
        <v>0</v>
      </c>
      <c r="F101340" s="5">
        <f t="shared" si="3169"/>
        <v>43953.841516203705</v>
      </c>
      <c r="G101340" s="6">
        <f t="shared" si="3170"/>
        <v>0</v>
      </c>
    </row>
    <row r="101341" spans="1:7" x14ac:dyDescent="0.3">
      <c r="A101341">
        <v>458874</v>
      </c>
      <c r="B101341">
        <v>8471</v>
      </c>
      <c r="C101341" s="81">
        <v>44312.657800925917</v>
      </c>
      <c r="D101341">
        <v>12711</v>
      </c>
      <c r="E101341" s="7">
        <v>960</v>
      </c>
      <c r="F101341" s="5">
        <f t="shared" si="3169"/>
        <v>43862.756041666667</v>
      </c>
      <c r="G101341" s="6">
        <f t="shared" si="3170"/>
        <v>0</v>
      </c>
    </row>
    <row r="101342" spans="1:7" x14ac:dyDescent="0.3">
      <c r="A101342">
        <v>458877</v>
      </c>
      <c r="B101342">
        <v>7639</v>
      </c>
      <c r="C101342" s="81">
        <v>44312.662743055553</v>
      </c>
      <c r="D101342">
        <v>8590</v>
      </c>
      <c r="E101342" s="7">
        <v>1200</v>
      </c>
      <c r="F101342" s="5">
        <f t="shared" si="3169"/>
        <v>44136.293263888889</v>
      </c>
      <c r="G101342" s="6">
        <f t="shared" si="3170"/>
        <v>0</v>
      </c>
    </row>
    <row r="101343" spans="1:7" x14ac:dyDescent="0.3">
      <c r="A101343">
        <v>458878</v>
      </c>
      <c r="B101343">
        <v>4386</v>
      </c>
      <c r="C101343" s="81">
        <v>44312.664409722223</v>
      </c>
      <c r="D101343">
        <v>310</v>
      </c>
      <c r="E101343" s="7">
        <v>1200</v>
      </c>
      <c r="F101343" s="5">
        <f t="shared" si="3169"/>
        <v>44105.154143518521</v>
      </c>
      <c r="G101343" s="6">
        <f t="shared" si="3170"/>
        <v>0</v>
      </c>
    </row>
    <row r="101344" spans="1:7" x14ac:dyDescent="0.3">
      <c r="A101344">
        <v>458882</v>
      </c>
      <c r="B101344">
        <v>2088</v>
      </c>
      <c r="C101344" s="81">
        <v>44312.669432870367</v>
      </c>
      <c r="D101344">
        <v>5925</v>
      </c>
      <c r="E101344" s="7">
        <v>0</v>
      </c>
      <c r="F101344" s="5">
        <f t="shared" si="3169"/>
        <v>44288.442893518521</v>
      </c>
      <c r="G101344" s="6">
        <f t="shared" si="3170"/>
        <v>0</v>
      </c>
    </row>
    <row r="101345" spans="1:7" x14ac:dyDescent="0.3">
      <c r="A101345">
        <v>458883</v>
      </c>
      <c r="B101345">
        <v>6777</v>
      </c>
      <c r="C101345" s="81">
        <v>44312.674803240741</v>
      </c>
      <c r="D101345">
        <v>6236</v>
      </c>
      <c r="E101345" s="7">
        <v>1200</v>
      </c>
      <c r="F101345" s="5">
        <f t="shared" si="3169"/>
        <v>44256.235601851855</v>
      </c>
      <c r="G101345" s="6">
        <f t="shared" si="3170"/>
        <v>0</v>
      </c>
    </row>
    <row r="101346" spans="1:7" x14ac:dyDescent="0.3">
      <c r="A101346">
        <v>458889</v>
      </c>
      <c r="B101346">
        <v>4918</v>
      </c>
      <c r="C101346" s="81">
        <v>44312.679293981477</v>
      </c>
      <c r="D101346">
        <v>4339</v>
      </c>
      <c r="E101346" s="7">
        <v>1200</v>
      </c>
      <c r="F101346" s="5">
        <f t="shared" si="3169"/>
        <v>44045.000092592592</v>
      </c>
      <c r="G101346" s="6">
        <f t="shared" si="3170"/>
        <v>0</v>
      </c>
    </row>
    <row r="101347" spans="1:7" x14ac:dyDescent="0.3">
      <c r="A101347">
        <v>458891</v>
      </c>
      <c r="B101347">
        <v>8814</v>
      </c>
      <c r="C101347" s="81">
        <v>44312.679664351846</v>
      </c>
      <c r="D101347">
        <v>1305</v>
      </c>
      <c r="E101347" s="7">
        <v>1200</v>
      </c>
      <c r="F101347" s="5">
        <f t="shared" si="3169"/>
        <v>43922.021249999998</v>
      </c>
      <c r="G101347" s="6">
        <f t="shared" si="3170"/>
        <v>0</v>
      </c>
    </row>
    <row r="101348" spans="1:7" x14ac:dyDescent="0.3">
      <c r="A101348">
        <v>458895</v>
      </c>
      <c r="B101348">
        <v>342</v>
      </c>
      <c r="C101348" s="81">
        <v>44312.687650462962</v>
      </c>
      <c r="D101348">
        <v>4808</v>
      </c>
      <c r="E101348" s="7">
        <v>1200</v>
      </c>
      <c r="F101348" s="5">
        <f t="shared" si="3169"/>
        <v>43835.220995370371</v>
      </c>
      <c r="G101348" s="6">
        <f t="shared" si="3170"/>
        <v>0</v>
      </c>
    </row>
    <row r="101349" spans="1:7" x14ac:dyDescent="0.3">
      <c r="A101349">
        <v>458901</v>
      </c>
      <c r="B101349">
        <v>7559</v>
      </c>
      <c r="C101349" s="81">
        <v>44312.69021990741</v>
      </c>
      <c r="D101349">
        <v>8345</v>
      </c>
      <c r="E101349" s="7">
        <v>1200</v>
      </c>
      <c r="F101349" s="5">
        <f t="shared" si="3169"/>
        <v>44136.537280092591</v>
      </c>
      <c r="G101349" s="6">
        <f t="shared" si="3170"/>
        <v>0</v>
      </c>
    </row>
    <row r="101350" spans="1:7" x14ac:dyDescent="0.3">
      <c r="A101350">
        <v>458907</v>
      </c>
      <c r="B101350">
        <v>6187</v>
      </c>
      <c r="C101350" s="81">
        <v>44312.690706018519</v>
      </c>
      <c r="D101350">
        <v>725</v>
      </c>
      <c r="E101350" s="7">
        <v>1200</v>
      </c>
      <c r="F101350" s="5">
        <f t="shared" si="3169"/>
        <v>44256.011377314811</v>
      </c>
      <c r="G101350" s="6">
        <f t="shared" si="3170"/>
        <v>0</v>
      </c>
    </row>
    <row r="101351" spans="1:7" x14ac:dyDescent="0.3">
      <c r="A101351">
        <v>458911</v>
      </c>
      <c r="B101351">
        <v>13068</v>
      </c>
      <c r="C101351" s="81">
        <v>44312.692650462966</v>
      </c>
      <c r="D101351">
        <v>5849</v>
      </c>
      <c r="E101351" s="7">
        <v>960</v>
      </c>
      <c r="F101351" s="5">
        <f t="shared" si="3169"/>
        <v>44013.745717592596</v>
      </c>
      <c r="G101351" s="6">
        <f t="shared" si="3170"/>
        <v>0</v>
      </c>
    </row>
    <row r="101352" spans="1:7" x14ac:dyDescent="0.3">
      <c r="A101352">
        <v>458916</v>
      </c>
      <c r="B101352">
        <v>10924</v>
      </c>
      <c r="C101352" s="81">
        <v>44312.694386574083</v>
      </c>
      <c r="D101352">
        <v>9597</v>
      </c>
      <c r="E101352" s="7">
        <v>0</v>
      </c>
      <c r="F101352" s="5">
        <f t="shared" si="3169"/>
        <v>44044.821122685185</v>
      </c>
      <c r="G101352" s="6">
        <f t="shared" si="3170"/>
        <v>0</v>
      </c>
    </row>
    <row r="101353" spans="1:7" x14ac:dyDescent="0.3">
      <c r="A101353">
        <v>458918</v>
      </c>
      <c r="B101353">
        <v>7117</v>
      </c>
      <c r="C101353" s="81">
        <v>44312.696111111109</v>
      </c>
      <c r="D101353">
        <v>11110</v>
      </c>
      <c r="E101353" s="7">
        <v>1200</v>
      </c>
      <c r="F101353" s="5">
        <f t="shared" si="3169"/>
        <v>44197.16915509259</v>
      </c>
      <c r="G101353" s="6">
        <f t="shared" si="3170"/>
        <v>0</v>
      </c>
    </row>
    <row r="101354" spans="1:7" x14ac:dyDescent="0.3">
      <c r="A101354">
        <v>458921</v>
      </c>
      <c r="B101354">
        <v>11915</v>
      </c>
      <c r="C101354" s="81">
        <v>44312.702141203707</v>
      </c>
      <c r="D101354">
        <v>104</v>
      </c>
      <c r="E101354" s="7">
        <v>1200</v>
      </c>
      <c r="F101354" s="5">
        <f t="shared" si="3169"/>
        <v>44013.286412037036</v>
      </c>
      <c r="G101354" s="6">
        <f t="shared" si="3170"/>
        <v>0</v>
      </c>
    </row>
    <row r="101355" spans="1:7" x14ac:dyDescent="0.3">
      <c r="A101355">
        <v>458923</v>
      </c>
      <c r="B101355">
        <v>13743</v>
      </c>
      <c r="C101355" s="81">
        <v>44312.705011574071</v>
      </c>
      <c r="D101355">
        <v>11529</v>
      </c>
      <c r="E101355" s="7">
        <v>1200</v>
      </c>
      <c r="F101355" s="5">
        <f t="shared" si="3169"/>
        <v>44166.238379629627</v>
      </c>
      <c r="G101355" s="6">
        <f t="shared" si="3170"/>
        <v>0</v>
      </c>
    </row>
    <row r="101356" spans="1:7" x14ac:dyDescent="0.3">
      <c r="A101356">
        <v>458929</v>
      </c>
      <c r="B101356">
        <v>8495</v>
      </c>
      <c r="C101356" s="81">
        <v>44312.706064814818</v>
      </c>
      <c r="D101356">
        <v>13906</v>
      </c>
      <c r="E101356" s="7">
        <v>0</v>
      </c>
      <c r="F101356" s="5">
        <f t="shared" si="3169"/>
        <v>44166.631921296299</v>
      </c>
      <c r="G101356" s="6">
        <f t="shared" si="3170"/>
        <v>0</v>
      </c>
    </row>
    <row r="101357" spans="1:7" x14ac:dyDescent="0.3">
      <c r="A101357">
        <v>458936</v>
      </c>
      <c r="B101357">
        <v>4440</v>
      </c>
      <c r="C101357" s="81">
        <v>44312.708136574067</v>
      </c>
      <c r="D101357">
        <v>6806</v>
      </c>
      <c r="E101357" s="7">
        <v>0</v>
      </c>
      <c r="F101357" s="5">
        <f t="shared" si="3169"/>
        <v>44229.847256944442</v>
      </c>
      <c r="G101357" s="6">
        <f t="shared" si="3170"/>
        <v>0</v>
      </c>
    </row>
    <row r="101358" spans="1:7" x14ac:dyDescent="0.3">
      <c r="A101358">
        <v>458940</v>
      </c>
      <c r="B101358">
        <v>506</v>
      </c>
      <c r="C101358" s="81">
        <v>44312.710196759261</v>
      </c>
      <c r="D101358">
        <v>6806</v>
      </c>
      <c r="E101358" s="7">
        <v>1200</v>
      </c>
      <c r="F101358" s="5">
        <f t="shared" si="3169"/>
        <v>44229.847256944442</v>
      </c>
      <c r="G101358" s="6">
        <f t="shared" si="3170"/>
        <v>0</v>
      </c>
    </row>
    <row r="101359" spans="1:7" x14ac:dyDescent="0.3">
      <c r="A101359">
        <v>458945</v>
      </c>
      <c r="B101359">
        <v>7755</v>
      </c>
      <c r="C101359" s="81">
        <v>44312.71539351852</v>
      </c>
      <c r="D101359">
        <v>4120</v>
      </c>
      <c r="E101359" s="7">
        <v>1200</v>
      </c>
      <c r="F101359" s="5">
        <f t="shared" si="3169"/>
        <v>43952.016840277778</v>
      </c>
      <c r="G101359" s="6">
        <f t="shared" si="3170"/>
        <v>0</v>
      </c>
    </row>
    <row r="101360" spans="1:7" x14ac:dyDescent="0.3">
      <c r="A101360">
        <v>458952</v>
      </c>
      <c r="B101360">
        <v>12693</v>
      </c>
      <c r="C101360" s="81">
        <v>44312.717372685183</v>
      </c>
      <c r="D101360">
        <v>228</v>
      </c>
      <c r="E101360" s="7">
        <v>0</v>
      </c>
      <c r="F101360" s="5">
        <f t="shared" si="3169"/>
        <v>44200.374178240738</v>
      </c>
      <c r="G101360" s="6">
        <f t="shared" si="3170"/>
        <v>0</v>
      </c>
    </row>
    <row r="101361" spans="1:7" x14ac:dyDescent="0.3">
      <c r="A101361">
        <v>458955</v>
      </c>
      <c r="B101361">
        <v>676</v>
      </c>
      <c r="C101361" s="81">
        <v>44312.717870370368</v>
      </c>
      <c r="D101361">
        <v>10587</v>
      </c>
      <c r="E101361" s="7">
        <v>1200</v>
      </c>
      <c r="F101361" s="5">
        <f t="shared" si="3169"/>
        <v>44013.007175925923</v>
      </c>
      <c r="G101361" s="6">
        <f t="shared" si="3170"/>
        <v>0</v>
      </c>
    </row>
    <row r="101362" spans="1:7" x14ac:dyDescent="0.3">
      <c r="A101362">
        <v>458959</v>
      </c>
      <c r="B101362">
        <v>6437</v>
      </c>
      <c r="C101362" s="81">
        <v>44312.719768518517</v>
      </c>
      <c r="D101362">
        <v>4674</v>
      </c>
      <c r="E101362" s="7">
        <v>1200</v>
      </c>
      <c r="F101362" s="5">
        <f t="shared" si="3169"/>
        <v>44075.012592592589</v>
      </c>
      <c r="G101362" s="6">
        <f t="shared" si="3170"/>
        <v>0</v>
      </c>
    </row>
    <row r="101363" spans="1:7" x14ac:dyDescent="0.3">
      <c r="A101363">
        <v>458965</v>
      </c>
      <c r="B101363">
        <v>8958</v>
      </c>
      <c r="C101363" s="81">
        <v>44312.728078703702</v>
      </c>
      <c r="D101363">
        <v>10681</v>
      </c>
      <c r="E101363" s="7">
        <v>1200</v>
      </c>
      <c r="F101363" s="5">
        <f t="shared" si="3169"/>
        <v>43984.759155092594</v>
      </c>
      <c r="G101363" s="6">
        <f t="shared" si="3170"/>
        <v>0</v>
      </c>
    </row>
    <row r="101364" spans="1:7" x14ac:dyDescent="0.3">
      <c r="A101364">
        <v>458970</v>
      </c>
      <c r="B101364">
        <v>9029</v>
      </c>
      <c r="C101364" s="81">
        <v>44312.72865740741</v>
      </c>
      <c r="D101364">
        <v>13817</v>
      </c>
      <c r="E101364" s="7">
        <v>1200</v>
      </c>
      <c r="F101364" s="5">
        <f t="shared" si="3169"/>
        <v>43891.131111111114</v>
      </c>
      <c r="G101364" s="6">
        <f t="shared" si="3170"/>
        <v>0</v>
      </c>
    </row>
    <row r="101365" spans="1:7" x14ac:dyDescent="0.3">
      <c r="A101365">
        <v>458973</v>
      </c>
      <c r="B101365">
        <v>13764</v>
      </c>
      <c r="C101365" s="81">
        <v>44312.729629629634</v>
      </c>
      <c r="D101365">
        <v>5193</v>
      </c>
      <c r="E101365" s="7">
        <v>1200</v>
      </c>
      <c r="F101365" s="5">
        <f t="shared" si="3169"/>
        <v>44013.102743055555</v>
      </c>
      <c r="G101365" s="6">
        <f t="shared" si="3170"/>
        <v>0</v>
      </c>
    </row>
    <row r="101366" spans="1:7" x14ac:dyDescent="0.3">
      <c r="A101366">
        <v>458977</v>
      </c>
      <c r="B101366">
        <v>1282</v>
      </c>
      <c r="C101366" s="81">
        <v>44312.729826388888</v>
      </c>
      <c r="D101366">
        <v>10526</v>
      </c>
      <c r="E101366" s="7">
        <v>1200</v>
      </c>
      <c r="F101366" s="5">
        <f t="shared" si="3169"/>
        <v>43922.45652777778</v>
      </c>
      <c r="G101366" s="6">
        <f t="shared" si="3170"/>
        <v>0</v>
      </c>
    </row>
    <row r="101367" spans="1:7" x14ac:dyDescent="0.3">
      <c r="A101367">
        <v>458984</v>
      </c>
      <c r="B101367">
        <v>8533</v>
      </c>
      <c r="C101367" s="81">
        <v>44312.731203703697</v>
      </c>
      <c r="D101367">
        <v>9889</v>
      </c>
      <c r="E101367" s="7">
        <v>960</v>
      </c>
      <c r="F101367" s="5">
        <f t="shared" si="3169"/>
        <v>44166.999039351853</v>
      </c>
      <c r="G101367" s="6">
        <f t="shared" si="3170"/>
        <v>0</v>
      </c>
    </row>
    <row r="101368" spans="1:7" x14ac:dyDescent="0.3">
      <c r="A101368">
        <v>458985</v>
      </c>
      <c r="B101368">
        <v>11192</v>
      </c>
      <c r="C101368" s="81">
        <v>44312.732453703713</v>
      </c>
      <c r="D101368">
        <v>182</v>
      </c>
      <c r="E101368" s="7">
        <v>1200</v>
      </c>
      <c r="F101368" s="5">
        <f t="shared" si="3169"/>
        <v>44137.592476851853</v>
      </c>
      <c r="G101368" s="6">
        <f t="shared" si="3170"/>
        <v>0</v>
      </c>
    </row>
    <row r="101369" spans="1:7" x14ac:dyDescent="0.3">
      <c r="A101369">
        <v>458991</v>
      </c>
      <c r="B101369">
        <v>11444</v>
      </c>
      <c r="C101369" s="81">
        <v>44312.733761574083</v>
      </c>
      <c r="D101369">
        <v>3465</v>
      </c>
      <c r="E101369" s="7">
        <v>1200</v>
      </c>
      <c r="F101369" s="5">
        <f t="shared" si="3169"/>
        <v>44287.207592592589</v>
      </c>
      <c r="G101369" s="6">
        <f t="shared" si="3170"/>
        <v>0</v>
      </c>
    </row>
    <row r="101370" spans="1:7" x14ac:dyDescent="0.3">
      <c r="A101370">
        <v>458998</v>
      </c>
      <c r="B101370">
        <v>8057</v>
      </c>
      <c r="C101370" s="81">
        <v>44312.734085648153</v>
      </c>
      <c r="D101370">
        <v>9467</v>
      </c>
      <c r="E101370" s="7">
        <v>1200</v>
      </c>
      <c r="F101370" s="5">
        <f t="shared" si="3169"/>
        <v>44105.524699074071</v>
      </c>
      <c r="G101370" s="6">
        <f t="shared" si="3170"/>
        <v>0</v>
      </c>
    </row>
    <row r="101371" spans="1:7" x14ac:dyDescent="0.3">
      <c r="A101371">
        <v>459004</v>
      </c>
      <c r="B101371">
        <v>11146</v>
      </c>
      <c r="C101371" s="81">
        <v>44312.735092592593</v>
      </c>
      <c r="D101371">
        <v>2271</v>
      </c>
      <c r="E101371" s="7">
        <v>1200</v>
      </c>
      <c r="F101371" s="5">
        <f t="shared" si="3169"/>
        <v>43922.063993055555</v>
      </c>
      <c r="G101371" s="6">
        <f t="shared" si="3170"/>
        <v>0</v>
      </c>
    </row>
    <row r="101372" spans="1:7" x14ac:dyDescent="0.3">
      <c r="A101372">
        <v>459008</v>
      </c>
      <c r="B101372">
        <v>4993</v>
      </c>
      <c r="C101372" s="81">
        <v>44312.735300925917</v>
      </c>
      <c r="D101372">
        <v>11529</v>
      </c>
      <c r="E101372" s="7">
        <v>1200</v>
      </c>
      <c r="F101372" s="5">
        <f t="shared" si="3169"/>
        <v>44166.238379629627</v>
      </c>
      <c r="G101372" s="6">
        <f t="shared" si="3170"/>
        <v>0</v>
      </c>
    </row>
    <row r="101373" spans="1:7" x14ac:dyDescent="0.3">
      <c r="A101373">
        <v>459009</v>
      </c>
      <c r="B101373">
        <v>11444</v>
      </c>
      <c r="C101373" s="81">
        <v>44312.739930555559</v>
      </c>
      <c r="D101373">
        <v>140</v>
      </c>
      <c r="E101373" s="7">
        <v>1200</v>
      </c>
      <c r="F101373" s="5">
        <f t="shared" si="3169"/>
        <v>44228.372673611113</v>
      </c>
      <c r="G101373" s="6">
        <f t="shared" si="3170"/>
        <v>0</v>
      </c>
    </row>
    <row r="101374" spans="1:7" x14ac:dyDescent="0.3">
      <c r="A101374">
        <v>459014</v>
      </c>
      <c r="B101374">
        <v>10158</v>
      </c>
      <c r="C101374" s="81">
        <v>44312.740115740737</v>
      </c>
      <c r="D101374">
        <v>6204</v>
      </c>
      <c r="E101374" s="7">
        <v>1200</v>
      </c>
      <c r="F101374" s="5">
        <f t="shared" si="3169"/>
        <v>43983.43540509259</v>
      </c>
      <c r="G101374" s="6">
        <f t="shared" si="3170"/>
        <v>0</v>
      </c>
    </row>
    <row r="101375" spans="1:7" x14ac:dyDescent="0.3">
      <c r="A101375">
        <v>459020</v>
      </c>
      <c r="B101375">
        <v>7229</v>
      </c>
      <c r="C101375" s="81">
        <v>44312.742013888892</v>
      </c>
      <c r="D101375">
        <v>7370</v>
      </c>
      <c r="E101375" s="7">
        <v>0</v>
      </c>
      <c r="F101375" s="5">
        <f t="shared" si="3169"/>
        <v>43983.502604166664</v>
      </c>
      <c r="G101375" s="6">
        <f t="shared" si="3170"/>
        <v>0</v>
      </c>
    </row>
    <row r="101376" spans="1:7" x14ac:dyDescent="0.3">
      <c r="A101376">
        <v>459027</v>
      </c>
      <c r="B101376">
        <v>12677</v>
      </c>
      <c r="C101376" s="81">
        <v>44312.743958333333</v>
      </c>
      <c r="D101376">
        <v>1416</v>
      </c>
      <c r="E101376" s="7">
        <v>1200</v>
      </c>
      <c r="F101376" s="5">
        <f t="shared" si="3169"/>
        <v>44075.540567129632</v>
      </c>
      <c r="G101376" s="6">
        <f t="shared" si="3170"/>
        <v>0</v>
      </c>
    </row>
    <row r="101377" spans="1:7" x14ac:dyDescent="0.3">
      <c r="A101377">
        <v>459033</v>
      </c>
      <c r="B101377">
        <v>2074</v>
      </c>
      <c r="C101377" s="81">
        <v>44312.744756944441</v>
      </c>
      <c r="D101377">
        <v>11835</v>
      </c>
      <c r="E101377" s="7">
        <v>1200</v>
      </c>
      <c r="F101377" s="5">
        <f t="shared" si="3169"/>
        <v>43922.844085648147</v>
      </c>
      <c r="G101377" s="6">
        <f t="shared" si="3170"/>
        <v>0</v>
      </c>
    </row>
    <row r="101378" spans="1:7" x14ac:dyDescent="0.3">
      <c r="A101378">
        <v>459037</v>
      </c>
      <c r="B101378">
        <v>9600</v>
      </c>
      <c r="C101378" s="81">
        <v>44312.745405092603</v>
      </c>
      <c r="D101378">
        <v>6669</v>
      </c>
      <c r="E101378" s="7">
        <v>1200</v>
      </c>
      <c r="F101378" s="5">
        <f t="shared" ref="F101378:F101441" si="3171">VLOOKUP(D101378,J:K,2,0)</f>
        <v>44105.00309027778</v>
      </c>
      <c r="G101378" s="6">
        <f t="shared" si="3170"/>
        <v>0</v>
      </c>
    </row>
    <row r="101379" spans="1:7" x14ac:dyDescent="0.3">
      <c r="A101379">
        <v>459043</v>
      </c>
      <c r="B101379">
        <v>13150</v>
      </c>
      <c r="C101379" s="81">
        <v>44312.745763888888</v>
      </c>
      <c r="D101379">
        <v>11437</v>
      </c>
      <c r="E101379" s="7">
        <v>1200</v>
      </c>
      <c r="F101379" s="5">
        <f t="shared" si="3171"/>
        <v>43923.125856481478</v>
      </c>
      <c r="G101379" s="6">
        <f t="shared" ref="G101379:G101442" si="3172">IF(F101379=C101379, 1, 0)</f>
        <v>0</v>
      </c>
    </row>
    <row r="101380" spans="1:7" x14ac:dyDescent="0.3">
      <c r="A101380">
        <v>459046</v>
      </c>
      <c r="B101380">
        <v>8910</v>
      </c>
      <c r="C101380" s="81">
        <v>44312.748240740737</v>
      </c>
      <c r="D101380">
        <v>7492</v>
      </c>
      <c r="E101380" s="7">
        <v>1200</v>
      </c>
      <c r="F101380" s="5">
        <f t="shared" si="3171"/>
        <v>44256.982638888891</v>
      </c>
      <c r="G101380" s="6">
        <f t="shared" si="3172"/>
        <v>0</v>
      </c>
    </row>
    <row r="101381" spans="1:7" x14ac:dyDescent="0.3">
      <c r="A101381">
        <v>459047</v>
      </c>
      <c r="B101381">
        <v>8965</v>
      </c>
      <c r="C101381" s="81">
        <v>44312.749398148153</v>
      </c>
      <c r="D101381">
        <v>3506</v>
      </c>
      <c r="E101381" s="7">
        <v>960</v>
      </c>
      <c r="F101381" s="5">
        <f t="shared" si="3171"/>
        <v>44044.029652777775</v>
      </c>
      <c r="G101381" s="6">
        <f t="shared" si="3172"/>
        <v>0</v>
      </c>
    </row>
    <row r="101382" spans="1:7" x14ac:dyDescent="0.3">
      <c r="A101382">
        <v>459054</v>
      </c>
      <c r="B101382">
        <v>3401</v>
      </c>
      <c r="C101382" s="81">
        <v>44312.751145833332</v>
      </c>
      <c r="D101382">
        <v>704</v>
      </c>
      <c r="E101382" s="7">
        <v>1200</v>
      </c>
      <c r="F101382" s="5">
        <f t="shared" si="3171"/>
        <v>44075.203321759262</v>
      </c>
      <c r="G101382" s="6">
        <f t="shared" si="3172"/>
        <v>0</v>
      </c>
    </row>
    <row r="101383" spans="1:7" x14ac:dyDescent="0.3">
      <c r="A101383">
        <v>459066</v>
      </c>
      <c r="B101383">
        <v>7416</v>
      </c>
      <c r="C101383" s="81">
        <v>44312.76457175926</v>
      </c>
      <c r="D101383">
        <v>3850</v>
      </c>
      <c r="E101383" s="7">
        <v>1200</v>
      </c>
      <c r="F101383" s="5">
        <f t="shared" si="3171"/>
        <v>44044.450995370367</v>
      </c>
      <c r="G101383" s="6">
        <f t="shared" si="3172"/>
        <v>0</v>
      </c>
    </row>
    <row r="101384" spans="1:7" x14ac:dyDescent="0.3">
      <c r="A101384">
        <v>459071</v>
      </c>
      <c r="B101384">
        <v>7361</v>
      </c>
      <c r="C101384" s="81">
        <v>44312.765763888892</v>
      </c>
      <c r="D101384">
        <v>182</v>
      </c>
      <c r="E101384" s="7">
        <v>1200</v>
      </c>
      <c r="F101384" s="5">
        <f t="shared" si="3171"/>
        <v>44137.592476851853</v>
      </c>
      <c r="G101384" s="6">
        <f t="shared" si="3172"/>
        <v>0</v>
      </c>
    </row>
    <row r="101385" spans="1:7" x14ac:dyDescent="0.3">
      <c r="A101385">
        <v>459075</v>
      </c>
      <c r="B101385">
        <v>4765</v>
      </c>
      <c r="C101385" s="81">
        <v>44312.766400462962</v>
      </c>
      <c r="D101385">
        <v>10803</v>
      </c>
      <c r="E101385" s="7">
        <v>1200</v>
      </c>
      <c r="F101385" s="5">
        <f t="shared" si="3171"/>
        <v>44044.362303240741</v>
      </c>
      <c r="G101385" s="6">
        <f t="shared" si="3172"/>
        <v>0</v>
      </c>
    </row>
    <row r="101386" spans="1:7" x14ac:dyDescent="0.3">
      <c r="A101386">
        <v>459078</v>
      </c>
      <c r="B101386">
        <v>7190</v>
      </c>
      <c r="C101386" s="81">
        <v>44312.770810185182</v>
      </c>
      <c r="D101386">
        <v>5187</v>
      </c>
      <c r="E101386" s="7">
        <v>1200</v>
      </c>
      <c r="F101386" s="5">
        <f t="shared" si="3171"/>
        <v>44287.625405092593</v>
      </c>
      <c r="G101386" s="6">
        <f t="shared" si="3172"/>
        <v>0</v>
      </c>
    </row>
    <row r="101387" spans="1:7" x14ac:dyDescent="0.3">
      <c r="A101387">
        <v>459079</v>
      </c>
      <c r="B101387">
        <v>13547</v>
      </c>
      <c r="C101387" s="81">
        <v>44312.775648148148</v>
      </c>
      <c r="D101387">
        <v>2924</v>
      </c>
      <c r="E101387" s="7">
        <v>1200</v>
      </c>
      <c r="F101387" s="5">
        <f t="shared" si="3171"/>
        <v>44287.302511574075</v>
      </c>
      <c r="G101387" s="6">
        <f t="shared" si="3172"/>
        <v>0</v>
      </c>
    </row>
    <row r="101388" spans="1:7" x14ac:dyDescent="0.3">
      <c r="A101388">
        <v>459085</v>
      </c>
      <c r="B101388">
        <v>8619</v>
      </c>
      <c r="C101388" s="81">
        <v>44312.782858796287</v>
      </c>
      <c r="D101388">
        <v>13702</v>
      </c>
      <c r="E101388" s="7">
        <v>1200</v>
      </c>
      <c r="F101388" s="5">
        <f t="shared" si="3171"/>
        <v>43983.591724537036</v>
      </c>
      <c r="G101388" s="6">
        <f t="shared" si="3172"/>
        <v>0</v>
      </c>
    </row>
    <row r="101389" spans="1:7" x14ac:dyDescent="0.3">
      <c r="A101389">
        <v>459091</v>
      </c>
      <c r="B101389">
        <v>12606</v>
      </c>
      <c r="C101389" s="81">
        <v>44312.785914351851</v>
      </c>
      <c r="D101389">
        <v>11922</v>
      </c>
      <c r="E101389" s="7">
        <v>1200</v>
      </c>
      <c r="F101389" s="5">
        <f t="shared" si="3171"/>
        <v>44105.534861111111</v>
      </c>
      <c r="G101389" s="6">
        <f t="shared" si="3172"/>
        <v>0</v>
      </c>
    </row>
    <row r="101390" spans="1:7" x14ac:dyDescent="0.3">
      <c r="A101390">
        <v>459094</v>
      </c>
      <c r="B101390">
        <v>8393</v>
      </c>
      <c r="C101390" s="81">
        <v>44312.789363425924</v>
      </c>
      <c r="D101390">
        <v>7363</v>
      </c>
      <c r="E101390" s="7">
        <v>1200</v>
      </c>
      <c r="F101390" s="5">
        <f t="shared" si="3171"/>
        <v>44199.606886574074</v>
      </c>
      <c r="G101390" s="6">
        <f t="shared" si="3172"/>
        <v>0</v>
      </c>
    </row>
    <row r="101391" spans="1:7" x14ac:dyDescent="0.3">
      <c r="A101391">
        <v>459100</v>
      </c>
      <c r="B101391">
        <v>574</v>
      </c>
      <c r="C101391" s="81">
        <v>44312.789675925917</v>
      </c>
      <c r="D101391">
        <v>11835</v>
      </c>
      <c r="E101391" s="7">
        <v>960</v>
      </c>
      <c r="F101391" s="5">
        <f t="shared" si="3171"/>
        <v>43922.844085648147</v>
      </c>
      <c r="G101391" s="6">
        <f t="shared" si="3172"/>
        <v>0</v>
      </c>
    </row>
    <row r="101392" spans="1:7" x14ac:dyDescent="0.3">
      <c r="A101392">
        <v>459106</v>
      </c>
      <c r="B101392">
        <v>2939</v>
      </c>
      <c r="C101392" s="81">
        <v>44312.790243055562</v>
      </c>
      <c r="D101392">
        <v>2883</v>
      </c>
      <c r="E101392" s="7">
        <v>1200</v>
      </c>
      <c r="F101392" s="5">
        <f t="shared" si="3171"/>
        <v>44257.192303240743</v>
      </c>
      <c r="G101392" s="6">
        <f t="shared" si="3172"/>
        <v>0</v>
      </c>
    </row>
    <row r="101393" spans="1:7" x14ac:dyDescent="0.3">
      <c r="A101393">
        <v>459107</v>
      </c>
      <c r="B101393">
        <v>7083</v>
      </c>
      <c r="C101393" s="81">
        <v>44312.792268518519</v>
      </c>
      <c r="D101393">
        <v>12932</v>
      </c>
      <c r="E101393" s="7">
        <v>960</v>
      </c>
      <c r="F101393" s="5">
        <f t="shared" si="3171"/>
        <v>44256.907881944448</v>
      </c>
      <c r="G101393" s="6">
        <f t="shared" si="3172"/>
        <v>0</v>
      </c>
    </row>
    <row r="101394" spans="1:7" x14ac:dyDescent="0.3">
      <c r="A101394">
        <v>459112</v>
      </c>
      <c r="B101394">
        <v>3386</v>
      </c>
      <c r="C101394" s="81">
        <v>44312.793055555558</v>
      </c>
      <c r="D101394">
        <v>6351</v>
      </c>
      <c r="E101394" s="7">
        <v>1200</v>
      </c>
      <c r="F101394" s="5">
        <f t="shared" si="3171"/>
        <v>44045.819884259261</v>
      </c>
      <c r="G101394" s="6">
        <f t="shared" si="3172"/>
        <v>0</v>
      </c>
    </row>
    <row r="101395" spans="1:7" x14ac:dyDescent="0.3">
      <c r="A101395">
        <v>459119</v>
      </c>
      <c r="B101395">
        <v>6943</v>
      </c>
      <c r="C101395" s="81">
        <v>44312.793738425928</v>
      </c>
      <c r="D101395">
        <v>10805</v>
      </c>
      <c r="E101395" s="7">
        <v>1200</v>
      </c>
      <c r="F101395" s="5">
        <f t="shared" si="3171"/>
        <v>44075.547384259262</v>
      </c>
      <c r="G101395" s="6">
        <f t="shared" si="3172"/>
        <v>0</v>
      </c>
    </row>
    <row r="101396" spans="1:7" x14ac:dyDescent="0.3">
      <c r="A101396">
        <v>459121</v>
      </c>
      <c r="B101396">
        <v>4853</v>
      </c>
      <c r="C101396" s="81">
        <v>44312.79414351852</v>
      </c>
      <c r="D101396">
        <v>7964</v>
      </c>
      <c r="E101396" s="7">
        <v>1200</v>
      </c>
      <c r="F101396" s="5">
        <f t="shared" si="3171"/>
        <v>44166.446377314816</v>
      </c>
      <c r="G101396" s="6">
        <f t="shared" si="3172"/>
        <v>0</v>
      </c>
    </row>
    <row r="101397" spans="1:7" x14ac:dyDescent="0.3">
      <c r="A101397">
        <v>459124</v>
      </c>
      <c r="B101397">
        <v>5543</v>
      </c>
      <c r="C101397" s="81">
        <v>44312.795046296298</v>
      </c>
      <c r="D101397">
        <v>232</v>
      </c>
      <c r="E101397" s="7">
        <v>1200</v>
      </c>
      <c r="F101397" s="5">
        <f t="shared" si="3171"/>
        <v>44136.205462962964</v>
      </c>
      <c r="G101397" s="6">
        <f t="shared" si="3172"/>
        <v>0</v>
      </c>
    </row>
    <row r="101398" spans="1:7" x14ac:dyDescent="0.3">
      <c r="A101398">
        <v>459129</v>
      </c>
      <c r="B101398">
        <v>9594</v>
      </c>
      <c r="C101398" s="81">
        <v>44312.796805555547</v>
      </c>
      <c r="D101398">
        <v>4782</v>
      </c>
      <c r="E101398" s="7">
        <v>1200</v>
      </c>
      <c r="F101398" s="5">
        <f t="shared" si="3171"/>
        <v>44105.143101851849</v>
      </c>
      <c r="G101398" s="6">
        <f t="shared" si="3172"/>
        <v>0</v>
      </c>
    </row>
    <row r="101399" spans="1:7" x14ac:dyDescent="0.3">
      <c r="A101399">
        <v>459134</v>
      </c>
      <c r="B101399">
        <v>12566</v>
      </c>
      <c r="C101399" s="81">
        <v>44312.79886574074</v>
      </c>
      <c r="D101399">
        <v>10138</v>
      </c>
      <c r="E101399" s="7">
        <v>1200</v>
      </c>
      <c r="F101399" s="5">
        <f t="shared" si="3171"/>
        <v>44230.843599537038</v>
      </c>
      <c r="G101399" s="6">
        <f t="shared" si="3172"/>
        <v>0</v>
      </c>
    </row>
    <row r="101400" spans="1:7" x14ac:dyDescent="0.3">
      <c r="A101400">
        <v>459137</v>
      </c>
      <c r="B101400">
        <v>9954</v>
      </c>
      <c r="C101400" s="81">
        <v>44312.799363425933</v>
      </c>
      <c r="D101400">
        <v>12932</v>
      </c>
      <c r="E101400" s="7">
        <v>1200</v>
      </c>
      <c r="F101400" s="5">
        <f t="shared" si="3171"/>
        <v>44256.907881944448</v>
      </c>
      <c r="G101400" s="6">
        <f t="shared" si="3172"/>
        <v>0</v>
      </c>
    </row>
    <row r="101401" spans="1:7" x14ac:dyDescent="0.3">
      <c r="A101401">
        <v>459144</v>
      </c>
      <c r="B101401">
        <v>3157</v>
      </c>
      <c r="C101401" s="81">
        <v>44312.79996527778</v>
      </c>
      <c r="D101401">
        <v>2405</v>
      </c>
      <c r="E101401" s="7">
        <v>1200</v>
      </c>
      <c r="F101401" s="5">
        <f t="shared" si="3171"/>
        <v>43891.569097222222</v>
      </c>
      <c r="G101401" s="6">
        <f t="shared" si="3172"/>
        <v>0</v>
      </c>
    </row>
    <row r="101402" spans="1:7" x14ac:dyDescent="0.3">
      <c r="A101402">
        <v>459147</v>
      </c>
      <c r="B101402">
        <v>5216</v>
      </c>
      <c r="C101402" s="81">
        <v>44312.800324074073</v>
      </c>
      <c r="D101402">
        <v>4361</v>
      </c>
      <c r="E101402" s="7">
        <v>1200</v>
      </c>
      <c r="F101402" s="5">
        <f t="shared" si="3171"/>
        <v>44166.461400462962</v>
      </c>
      <c r="G101402" s="6">
        <f t="shared" si="3172"/>
        <v>0</v>
      </c>
    </row>
    <row r="101403" spans="1:7" x14ac:dyDescent="0.3">
      <c r="A101403">
        <v>459153</v>
      </c>
      <c r="B101403">
        <v>1152</v>
      </c>
      <c r="C101403" s="81">
        <v>44312.800949074073</v>
      </c>
      <c r="D101403">
        <v>9650</v>
      </c>
      <c r="E101403" s="7">
        <v>1200</v>
      </c>
      <c r="F101403" s="5">
        <f t="shared" si="3171"/>
        <v>44106.247627314813</v>
      </c>
      <c r="G101403" s="6">
        <f t="shared" si="3172"/>
        <v>0</v>
      </c>
    </row>
    <row r="101404" spans="1:7" x14ac:dyDescent="0.3">
      <c r="A101404">
        <v>459158</v>
      </c>
      <c r="B101404">
        <v>8524</v>
      </c>
      <c r="C101404" s="81">
        <v>44312.803784722222</v>
      </c>
      <c r="D101404">
        <v>12086</v>
      </c>
      <c r="E101404" s="7">
        <v>960</v>
      </c>
      <c r="F101404" s="5">
        <f t="shared" si="3171"/>
        <v>44197.109861111108</v>
      </c>
      <c r="G101404" s="6">
        <f t="shared" si="3172"/>
        <v>0</v>
      </c>
    </row>
    <row r="101405" spans="1:7" x14ac:dyDescent="0.3">
      <c r="A101405">
        <v>459160</v>
      </c>
      <c r="B101405">
        <v>812</v>
      </c>
      <c r="C101405" s="81">
        <v>44312.804444444453</v>
      </c>
      <c r="D101405">
        <v>6962</v>
      </c>
      <c r="E101405" s="7">
        <v>1200</v>
      </c>
      <c r="F101405" s="5">
        <f t="shared" si="3171"/>
        <v>43922.213738425926</v>
      </c>
      <c r="G101405" s="6">
        <f t="shared" si="3172"/>
        <v>0</v>
      </c>
    </row>
    <row r="101406" spans="1:7" x14ac:dyDescent="0.3">
      <c r="A101406">
        <v>459162</v>
      </c>
      <c r="B101406">
        <v>12325</v>
      </c>
      <c r="C101406" s="81">
        <v>44312.806527777779</v>
      </c>
      <c r="D101406">
        <v>7850</v>
      </c>
      <c r="E101406" s="7">
        <v>1200</v>
      </c>
      <c r="F101406" s="5">
        <f t="shared" si="3171"/>
        <v>44076.31013888889</v>
      </c>
      <c r="G101406" s="6">
        <f t="shared" si="3172"/>
        <v>0</v>
      </c>
    </row>
    <row r="101407" spans="1:7" x14ac:dyDescent="0.3">
      <c r="A101407">
        <v>459169</v>
      </c>
      <c r="B101407">
        <v>12234</v>
      </c>
      <c r="C101407" s="81">
        <v>44312.80740740741</v>
      </c>
      <c r="D101407">
        <v>12391</v>
      </c>
      <c r="E101407" s="7">
        <v>1200</v>
      </c>
      <c r="F101407" s="5">
        <f t="shared" si="3171"/>
        <v>44198.024780092594</v>
      </c>
      <c r="G101407" s="6">
        <f t="shared" si="3172"/>
        <v>0</v>
      </c>
    </row>
    <row r="101408" spans="1:7" x14ac:dyDescent="0.3">
      <c r="A101408">
        <v>459175</v>
      </c>
      <c r="B101408">
        <v>5601</v>
      </c>
      <c r="C101408" s="81">
        <v>44312.80982638889</v>
      </c>
      <c r="D101408">
        <v>7343</v>
      </c>
      <c r="E101408" s="7">
        <v>1200</v>
      </c>
      <c r="F101408" s="5">
        <f t="shared" si="3171"/>
        <v>44166.252939814818</v>
      </c>
      <c r="G101408" s="6">
        <f t="shared" si="3172"/>
        <v>0</v>
      </c>
    </row>
    <row r="101409" spans="1:7" x14ac:dyDescent="0.3">
      <c r="A101409">
        <v>459180</v>
      </c>
      <c r="B101409">
        <v>8311</v>
      </c>
      <c r="C101409" s="81">
        <v>44312.816469907397</v>
      </c>
      <c r="D101409">
        <v>4947</v>
      </c>
      <c r="E101409" s="7">
        <v>1200</v>
      </c>
      <c r="F101409" s="5">
        <f t="shared" si="3171"/>
        <v>43983.628136574072</v>
      </c>
      <c r="G101409" s="6">
        <f t="shared" si="3172"/>
        <v>0</v>
      </c>
    </row>
    <row r="101410" spans="1:7" x14ac:dyDescent="0.3">
      <c r="A101410">
        <v>459184</v>
      </c>
      <c r="B101410">
        <v>12526</v>
      </c>
      <c r="C101410" s="81">
        <v>44312.81894675926</v>
      </c>
      <c r="D101410">
        <v>140</v>
      </c>
      <c r="E101410" s="7">
        <v>1200</v>
      </c>
      <c r="F101410" s="5">
        <f t="shared" si="3171"/>
        <v>44228.372673611113</v>
      </c>
      <c r="G101410" s="6">
        <f t="shared" si="3172"/>
        <v>0</v>
      </c>
    </row>
    <row r="101411" spans="1:7" x14ac:dyDescent="0.3">
      <c r="A101411">
        <v>459191</v>
      </c>
      <c r="B101411">
        <v>8521</v>
      </c>
      <c r="C101411" s="81">
        <v>44312.825115740743</v>
      </c>
      <c r="D101411">
        <v>4361</v>
      </c>
      <c r="E101411" s="7">
        <v>1200</v>
      </c>
      <c r="F101411" s="5">
        <f t="shared" si="3171"/>
        <v>44166.461400462962</v>
      </c>
      <c r="G101411" s="6">
        <f t="shared" si="3172"/>
        <v>0</v>
      </c>
    </row>
    <row r="101412" spans="1:7" x14ac:dyDescent="0.3">
      <c r="A101412">
        <v>459198</v>
      </c>
      <c r="B101412">
        <v>7289</v>
      </c>
      <c r="C101412" s="81">
        <v>44312.825578703712</v>
      </c>
      <c r="D101412">
        <v>4720</v>
      </c>
      <c r="E101412" s="7">
        <v>1200</v>
      </c>
      <c r="F101412" s="5">
        <f t="shared" si="3171"/>
        <v>44256.616689814815</v>
      </c>
      <c r="G101412" s="6">
        <f t="shared" si="3172"/>
        <v>0</v>
      </c>
    </row>
    <row r="101413" spans="1:7" x14ac:dyDescent="0.3">
      <c r="A101413">
        <v>459202</v>
      </c>
      <c r="B101413">
        <v>12666</v>
      </c>
      <c r="C101413" s="81">
        <v>44312.82576388889</v>
      </c>
      <c r="D101413">
        <v>9889</v>
      </c>
      <c r="E101413" s="7">
        <v>960</v>
      </c>
      <c r="F101413" s="5">
        <f t="shared" si="3171"/>
        <v>44166.999039351853</v>
      </c>
      <c r="G101413" s="6">
        <f t="shared" si="3172"/>
        <v>0</v>
      </c>
    </row>
    <row r="101414" spans="1:7" x14ac:dyDescent="0.3">
      <c r="A101414">
        <v>459209</v>
      </c>
      <c r="B101414">
        <v>11829</v>
      </c>
      <c r="C101414" s="81">
        <v>44312.828981481478</v>
      </c>
      <c r="D101414">
        <v>10138</v>
      </c>
      <c r="E101414" s="7">
        <v>0</v>
      </c>
      <c r="F101414" s="5">
        <f t="shared" si="3171"/>
        <v>44230.843599537038</v>
      </c>
      <c r="G101414" s="6">
        <f t="shared" si="3172"/>
        <v>0</v>
      </c>
    </row>
    <row r="101415" spans="1:7" x14ac:dyDescent="0.3">
      <c r="A101415">
        <v>459216</v>
      </c>
      <c r="B101415">
        <v>9122</v>
      </c>
      <c r="C101415" s="81">
        <v>44312.829467592594</v>
      </c>
      <c r="D101415">
        <v>4476</v>
      </c>
      <c r="E101415" s="7">
        <v>1200</v>
      </c>
      <c r="F101415" s="5">
        <f t="shared" si="3171"/>
        <v>44014.172569444447</v>
      </c>
      <c r="G101415" s="6">
        <f t="shared" si="3172"/>
        <v>0</v>
      </c>
    </row>
    <row r="101416" spans="1:7" x14ac:dyDescent="0.3">
      <c r="A101416">
        <v>459217</v>
      </c>
      <c r="B101416">
        <v>10160</v>
      </c>
      <c r="C101416" s="81">
        <v>44312.833587962959</v>
      </c>
      <c r="D101416">
        <v>8662</v>
      </c>
      <c r="E101416" s="7">
        <v>1200</v>
      </c>
      <c r="F101416" s="5">
        <f t="shared" si="3171"/>
        <v>44044.306481481479</v>
      </c>
      <c r="G101416" s="6">
        <f t="shared" si="3172"/>
        <v>0</v>
      </c>
    </row>
    <row r="101417" spans="1:7" x14ac:dyDescent="0.3">
      <c r="A101417">
        <v>459223</v>
      </c>
      <c r="B101417">
        <v>13870</v>
      </c>
      <c r="C101417" s="81">
        <v>44312.834537037037</v>
      </c>
      <c r="D101417">
        <v>1811</v>
      </c>
      <c r="E101417" s="7">
        <v>1200</v>
      </c>
      <c r="F101417" s="5">
        <f t="shared" si="3171"/>
        <v>44229.445370370369</v>
      </c>
      <c r="G101417" s="6">
        <f t="shared" si="3172"/>
        <v>0</v>
      </c>
    </row>
    <row r="101418" spans="1:7" x14ac:dyDescent="0.3">
      <c r="A101418">
        <v>459229</v>
      </c>
      <c r="B101418">
        <v>8504</v>
      </c>
      <c r="C101418" s="81">
        <v>44312.834629629629</v>
      </c>
      <c r="D101418">
        <v>13906</v>
      </c>
      <c r="E101418" s="7">
        <v>1200</v>
      </c>
      <c r="F101418" s="5">
        <f t="shared" si="3171"/>
        <v>44166.631921296299</v>
      </c>
      <c r="G101418" s="6">
        <f t="shared" si="3172"/>
        <v>0</v>
      </c>
    </row>
    <row r="101419" spans="1:7" x14ac:dyDescent="0.3">
      <c r="A101419">
        <v>459234</v>
      </c>
      <c r="B101419">
        <v>12033</v>
      </c>
      <c r="C101419" s="81">
        <v>44312.837962962964</v>
      </c>
      <c r="D101419">
        <v>13969</v>
      </c>
      <c r="E101419" s="7">
        <v>0</v>
      </c>
      <c r="F101419" s="5">
        <f t="shared" si="3171"/>
        <v>44256.181550925925</v>
      </c>
      <c r="G101419" s="6">
        <f t="shared" si="3172"/>
        <v>0</v>
      </c>
    </row>
    <row r="101420" spans="1:7" x14ac:dyDescent="0.3">
      <c r="A101420">
        <v>459239</v>
      </c>
      <c r="B101420">
        <v>2747</v>
      </c>
      <c r="C101420" s="81">
        <v>44312.844837962963</v>
      </c>
      <c r="D101420">
        <v>7062</v>
      </c>
      <c r="E101420" s="7">
        <v>1200</v>
      </c>
      <c r="F101420" s="5">
        <f t="shared" si="3171"/>
        <v>43832.040196759262</v>
      </c>
      <c r="G101420" s="6">
        <f t="shared" si="3172"/>
        <v>0</v>
      </c>
    </row>
    <row r="101421" spans="1:7" x14ac:dyDescent="0.3">
      <c r="A101421">
        <v>459243</v>
      </c>
      <c r="B101421">
        <v>10047</v>
      </c>
      <c r="C101421" s="81">
        <v>44312.851689814823</v>
      </c>
      <c r="D101421">
        <v>5709</v>
      </c>
      <c r="E101421" s="7">
        <v>1200</v>
      </c>
      <c r="F101421" s="5">
        <f t="shared" si="3171"/>
        <v>44166.081365740742</v>
      </c>
      <c r="G101421" s="6">
        <f t="shared" si="3172"/>
        <v>0</v>
      </c>
    </row>
    <row r="101422" spans="1:7" x14ac:dyDescent="0.3">
      <c r="A101422">
        <v>459245</v>
      </c>
      <c r="B101422">
        <v>12606</v>
      </c>
      <c r="C101422" s="81">
        <v>44312.852129629631</v>
      </c>
      <c r="D101422">
        <v>2780</v>
      </c>
      <c r="E101422" s="7">
        <v>1200</v>
      </c>
      <c r="F101422" s="5">
        <f t="shared" si="3171"/>
        <v>44044.350624999999</v>
      </c>
      <c r="G101422" s="6">
        <f t="shared" si="3172"/>
        <v>0</v>
      </c>
    </row>
    <row r="101423" spans="1:7" x14ac:dyDescent="0.3">
      <c r="A101423">
        <v>459252</v>
      </c>
      <c r="B101423">
        <v>2612</v>
      </c>
      <c r="C101423" s="81">
        <v>44312.854548611111</v>
      </c>
      <c r="D101423">
        <v>6236</v>
      </c>
      <c r="E101423" s="7">
        <v>1200</v>
      </c>
      <c r="F101423" s="5">
        <f t="shared" si="3171"/>
        <v>44256.235601851855</v>
      </c>
      <c r="G101423" s="6">
        <f t="shared" si="3172"/>
        <v>0</v>
      </c>
    </row>
    <row r="101424" spans="1:7" x14ac:dyDescent="0.3">
      <c r="A101424">
        <v>459257</v>
      </c>
      <c r="B101424">
        <v>1838</v>
      </c>
      <c r="C101424" s="81">
        <v>44312.855810185189</v>
      </c>
      <c r="D101424">
        <v>10138</v>
      </c>
      <c r="E101424" s="7">
        <v>1200</v>
      </c>
      <c r="F101424" s="5">
        <f t="shared" si="3171"/>
        <v>44230.843599537038</v>
      </c>
      <c r="G101424" s="6">
        <f t="shared" si="3172"/>
        <v>0</v>
      </c>
    </row>
    <row r="101425" spans="1:7" x14ac:dyDescent="0.3">
      <c r="A101425">
        <v>459258</v>
      </c>
      <c r="B101425">
        <v>1753</v>
      </c>
      <c r="C101425" s="81">
        <v>44312.855937499997</v>
      </c>
      <c r="D101425">
        <v>182</v>
      </c>
      <c r="E101425" s="7">
        <v>1200</v>
      </c>
      <c r="F101425" s="5">
        <f t="shared" si="3171"/>
        <v>44137.592476851853</v>
      </c>
      <c r="G101425" s="6">
        <f t="shared" si="3172"/>
        <v>0</v>
      </c>
    </row>
    <row r="101426" spans="1:7" x14ac:dyDescent="0.3">
      <c r="A101426">
        <v>459262</v>
      </c>
      <c r="B101426">
        <v>6145</v>
      </c>
      <c r="C101426" s="81">
        <v>44312.857581018521</v>
      </c>
      <c r="D101426">
        <v>11664</v>
      </c>
      <c r="E101426" s="7">
        <v>0</v>
      </c>
      <c r="F101426" s="5">
        <f t="shared" si="3171"/>
        <v>44105.660173611112</v>
      </c>
      <c r="G101426" s="6">
        <f t="shared" si="3172"/>
        <v>0</v>
      </c>
    </row>
    <row r="101427" spans="1:7" x14ac:dyDescent="0.3">
      <c r="A101427">
        <v>459269</v>
      </c>
      <c r="B101427">
        <v>5025</v>
      </c>
      <c r="C101427" s="81">
        <v>44312.857743055552</v>
      </c>
      <c r="D101427">
        <v>5216</v>
      </c>
      <c r="E101427" s="7">
        <v>1200</v>
      </c>
      <c r="F101427" s="5">
        <f t="shared" si="3171"/>
        <v>44166.069513888891</v>
      </c>
      <c r="G101427" s="6">
        <f t="shared" si="3172"/>
        <v>0</v>
      </c>
    </row>
    <row r="101428" spans="1:7" x14ac:dyDescent="0.3">
      <c r="A101428">
        <v>459271</v>
      </c>
      <c r="B101428">
        <v>7559</v>
      </c>
      <c r="C101428" s="81">
        <v>44312.861574074072</v>
      </c>
      <c r="D101428">
        <v>11325</v>
      </c>
      <c r="E101428" s="7">
        <v>960</v>
      </c>
      <c r="F101428" s="5">
        <f t="shared" si="3171"/>
        <v>43952.918958333335</v>
      </c>
      <c r="G101428" s="6">
        <f t="shared" si="3172"/>
        <v>0</v>
      </c>
    </row>
    <row r="101429" spans="1:7" x14ac:dyDescent="0.3">
      <c r="A101429">
        <v>459278</v>
      </c>
      <c r="B101429">
        <v>2385</v>
      </c>
      <c r="C101429" s="81">
        <v>44312.861944444441</v>
      </c>
      <c r="D101429">
        <v>519</v>
      </c>
      <c r="E101429" s="7">
        <v>1200</v>
      </c>
      <c r="F101429" s="5">
        <f t="shared" si="3171"/>
        <v>44287.439351851855</v>
      </c>
      <c r="G101429" s="6">
        <f t="shared" si="3172"/>
        <v>0</v>
      </c>
    </row>
    <row r="101430" spans="1:7" x14ac:dyDescent="0.3">
      <c r="A101430">
        <v>459285</v>
      </c>
      <c r="B101430">
        <v>11721</v>
      </c>
      <c r="C101430" s="81">
        <v>44312.868495370371</v>
      </c>
      <c r="D101430">
        <v>6351</v>
      </c>
      <c r="E101430" s="7">
        <v>1200</v>
      </c>
      <c r="F101430" s="5">
        <f t="shared" si="3171"/>
        <v>44045.819884259261</v>
      </c>
      <c r="G101430" s="6">
        <f t="shared" si="3172"/>
        <v>0</v>
      </c>
    </row>
    <row r="101431" spans="1:7" x14ac:dyDescent="0.3">
      <c r="A101431">
        <v>459287</v>
      </c>
      <c r="B101431">
        <v>1417</v>
      </c>
      <c r="C101431" s="81">
        <v>44312.870810185188</v>
      </c>
      <c r="D101431">
        <v>7363</v>
      </c>
      <c r="E101431" s="7">
        <v>1200</v>
      </c>
      <c r="F101431" s="5">
        <f t="shared" si="3171"/>
        <v>44199.606886574074</v>
      </c>
      <c r="G101431" s="6">
        <f t="shared" si="3172"/>
        <v>0</v>
      </c>
    </row>
    <row r="101432" spans="1:7" x14ac:dyDescent="0.3">
      <c r="A101432">
        <v>459289</v>
      </c>
      <c r="B101432">
        <v>4896</v>
      </c>
      <c r="C101432" s="81">
        <v>44312.873912037037</v>
      </c>
      <c r="D101432">
        <v>1570</v>
      </c>
      <c r="E101432" s="7">
        <v>1200</v>
      </c>
      <c r="F101432" s="5">
        <f t="shared" si="3171"/>
        <v>43891.105428240742</v>
      </c>
      <c r="G101432" s="6">
        <f t="shared" si="3172"/>
        <v>0</v>
      </c>
    </row>
    <row r="101433" spans="1:7" x14ac:dyDescent="0.3">
      <c r="A101433">
        <v>459292</v>
      </c>
      <c r="B101433">
        <v>12050</v>
      </c>
      <c r="C101433" s="81">
        <v>44312.876828703702</v>
      </c>
      <c r="D101433">
        <v>11285</v>
      </c>
      <c r="E101433" s="7">
        <v>1200</v>
      </c>
      <c r="F101433" s="5">
        <f t="shared" si="3171"/>
        <v>43833.440925925926</v>
      </c>
      <c r="G101433" s="6">
        <f t="shared" si="3172"/>
        <v>0</v>
      </c>
    </row>
    <row r="101434" spans="1:7" x14ac:dyDescent="0.3">
      <c r="A101434">
        <v>459299</v>
      </c>
      <c r="B101434">
        <v>4563</v>
      </c>
      <c r="C101434" s="81">
        <v>44312.88</v>
      </c>
      <c r="D101434">
        <v>1300</v>
      </c>
      <c r="E101434" s="7">
        <v>1200</v>
      </c>
      <c r="F101434" s="5">
        <f t="shared" si="3171"/>
        <v>44256.091504629629</v>
      </c>
      <c r="G101434" s="6">
        <f t="shared" si="3172"/>
        <v>0</v>
      </c>
    </row>
    <row r="101435" spans="1:7" x14ac:dyDescent="0.3">
      <c r="A101435">
        <v>459305</v>
      </c>
      <c r="B101435">
        <v>10064</v>
      </c>
      <c r="C101435" s="81">
        <v>44312.884421296287</v>
      </c>
      <c r="D101435">
        <v>13812</v>
      </c>
      <c r="E101435" s="7">
        <v>1200</v>
      </c>
      <c r="F101435" s="5">
        <f t="shared" si="3171"/>
        <v>44105.466736111113</v>
      </c>
      <c r="G101435" s="6">
        <f t="shared" si="3172"/>
        <v>0</v>
      </c>
    </row>
    <row r="101436" spans="1:7" x14ac:dyDescent="0.3">
      <c r="A101436">
        <v>459309</v>
      </c>
      <c r="B101436">
        <v>2227</v>
      </c>
      <c r="C101436" s="81">
        <v>44312.885243055563</v>
      </c>
      <c r="D101436">
        <v>11339</v>
      </c>
      <c r="E101436" s="7">
        <v>1200</v>
      </c>
      <c r="F101436" s="5">
        <f t="shared" si="3171"/>
        <v>44136.277511574073</v>
      </c>
      <c r="G101436" s="6">
        <f t="shared" si="3172"/>
        <v>0</v>
      </c>
    </row>
    <row r="101437" spans="1:7" x14ac:dyDescent="0.3">
      <c r="A101437">
        <v>459315</v>
      </c>
      <c r="B101437">
        <v>1131</v>
      </c>
      <c r="C101437" s="81">
        <v>44312.885416666657</v>
      </c>
      <c r="D101437">
        <v>9752</v>
      </c>
      <c r="E101437" s="7">
        <v>1200</v>
      </c>
      <c r="F101437" s="5">
        <f t="shared" si="3171"/>
        <v>44105.054895833331</v>
      </c>
      <c r="G101437" s="6">
        <f t="shared" si="3172"/>
        <v>0</v>
      </c>
    </row>
    <row r="101438" spans="1:7" x14ac:dyDescent="0.3">
      <c r="A101438">
        <v>459316</v>
      </c>
      <c r="B101438">
        <v>3449</v>
      </c>
      <c r="C101438" s="81">
        <v>44312.886377314811</v>
      </c>
      <c r="D101438">
        <v>4476</v>
      </c>
      <c r="E101438" s="7">
        <v>1200</v>
      </c>
      <c r="F101438" s="5">
        <f t="shared" si="3171"/>
        <v>44014.172569444447</v>
      </c>
      <c r="G101438" s="6">
        <f t="shared" si="3172"/>
        <v>0</v>
      </c>
    </row>
    <row r="101439" spans="1:7" x14ac:dyDescent="0.3">
      <c r="A101439">
        <v>459320</v>
      </c>
      <c r="B101439">
        <v>3421</v>
      </c>
      <c r="C101439" s="81">
        <v>44312.888414351852</v>
      </c>
      <c r="D101439">
        <v>2251</v>
      </c>
      <c r="E101439" s="7">
        <v>1200</v>
      </c>
      <c r="F101439" s="5">
        <f t="shared" si="3171"/>
        <v>43923.152268518519</v>
      </c>
      <c r="G101439" s="6">
        <f t="shared" si="3172"/>
        <v>0</v>
      </c>
    </row>
    <row r="101440" spans="1:7" x14ac:dyDescent="0.3">
      <c r="A101440">
        <v>459321</v>
      </c>
      <c r="B101440">
        <v>10230</v>
      </c>
      <c r="C101440" s="81">
        <v>44312.90556712963</v>
      </c>
      <c r="D101440">
        <v>4972</v>
      </c>
      <c r="E101440" s="7">
        <v>1200</v>
      </c>
      <c r="F101440" s="5">
        <f t="shared" si="3171"/>
        <v>43952.029305555552</v>
      </c>
      <c r="G101440" s="6">
        <f t="shared" si="3172"/>
        <v>0</v>
      </c>
    </row>
    <row r="101441" spans="1:7" x14ac:dyDescent="0.3">
      <c r="A101441">
        <v>459322</v>
      </c>
      <c r="B101441">
        <v>13680</v>
      </c>
      <c r="C101441" s="81">
        <v>44312.906539351847</v>
      </c>
      <c r="D101441">
        <v>6844</v>
      </c>
      <c r="E101441" s="7">
        <v>1200</v>
      </c>
      <c r="F101441" s="5">
        <f t="shared" si="3171"/>
        <v>43891.224456018521</v>
      </c>
      <c r="G101441" s="6">
        <f t="shared" si="3172"/>
        <v>0</v>
      </c>
    </row>
    <row r="101442" spans="1:7" x14ac:dyDescent="0.3">
      <c r="A101442">
        <v>459323</v>
      </c>
      <c r="B101442">
        <v>739</v>
      </c>
      <c r="C101442" s="81">
        <v>44312.90730324074</v>
      </c>
      <c r="D101442">
        <v>2401</v>
      </c>
      <c r="E101442" s="7">
        <v>0</v>
      </c>
      <c r="F101442" s="5">
        <f t="shared" ref="F101442:F101505" si="3173">VLOOKUP(D101442,J:K,2,0)</f>
        <v>44136.099861111114</v>
      </c>
      <c r="G101442" s="6">
        <f t="shared" si="3172"/>
        <v>0</v>
      </c>
    </row>
    <row r="101443" spans="1:7" x14ac:dyDescent="0.3">
      <c r="A101443">
        <v>459328</v>
      </c>
      <c r="B101443">
        <v>13013</v>
      </c>
      <c r="C101443" s="81">
        <v>44312.908854166657</v>
      </c>
      <c r="D101443">
        <v>10460</v>
      </c>
      <c r="E101443" s="7">
        <v>1200</v>
      </c>
      <c r="F101443" s="5">
        <f t="shared" si="3173"/>
        <v>44287.105428240742</v>
      </c>
      <c r="G101443" s="6">
        <f t="shared" ref="G101443:G101506" si="3174">IF(F101443=C101443, 1, 0)</f>
        <v>0</v>
      </c>
    </row>
    <row r="101444" spans="1:7" x14ac:dyDescent="0.3">
      <c r="A101444">
        <v>459333</v>
      </c>
      <c r="B101444">
        <v>3215</v>
      </c>
      <c r="C101444" s="81">
        <v>44312.909178240741</v>
      </c>
      <c r="D101444">
        <v>5204</v>
      </c>
      <c r="E101444" s="7">
        <v>1200</v>
      </c>
      <c r="F101444" s="5">
        <f t="shared" si="3173"/>
        <v>43922.600034722222</v>
      </c>
      <c r="G101444" s="6">
        <f t="shared" si="3174"/>
        <v>0</v>
      </c>
    </row>
    <row r="101445" spans="1:7" x14ac:dyDescent="0.3">
      <c r="A101445">
        <v>459336</v>
      </c>
      <c r="B101445">
        <v>8069</v>
      </c>
      <c r="C101445" s="81">
        <v>44312.91746527778</v>
      </c>
      <c r="D101445">
        <v>4499</v>
      </c>
      <c r="E101445" s="7">
        <v>1200</v>
      </c>
      <c r="F101445" s="5">
        <f t="shared" si="3173"/>
        <v>44015.753518518519</v>
      </c>
      <c r="G101445" s="6">
        <f t="shared" si="3174"/>
        <v>0</v>
      </c>
    </row>
    <row r="101446" spans="1:7" x14ac:dyDescent="0.3">
      <c r="A101446">
        <v>459337</v>
      </c>
      <c r="B101446">
        <v>10029</v>
      </c>
      <c r="C101446" s="81">
        <v>44312.922349537039</v>
      </c>
      <c r="D101446">
        <v>4725</v>
      </c>
      <c r="E101446" s="7">
        <v>1200</v>
      </c>
      <c r="F101446" s="5">
        <f t="shared" si="3173"/>
        <v>44229.47729166667</v>
      </c>
      <c r="G101446" s="6">
        <f t="shared" si="3174"/>
        <v>0</v>
      </c>
    </row>
    <row r="101447" spans="1:7" x14ac:dyDescent="0.3">
      <c r="A101447">
        <v>459344</v>
      </c>
      <c r="B101447">
        <v>6581</v>
      </c>
      <c r="C101447" s="81">
        <v>44312.928715277783</v>
      </c>
      <c r="D101447">
        <v>5465</v>
      </c>
      <c r="E101447" s="7">
        <v>1200</v>
      </c>
      <c r="F101447" s="5">
        <f t="shared" si="3173"/>
        <v>44166.53392361111</v>
      </c>
      <c r="G101447" s="6">
        <f t="shared" si="3174"/>
        <v>0</v>
      </c>
    </row>
    <row r="101448" spans="1:7" x14ac:dyDescent="0.3">
      <c r="A101448">
        <v>459349</v>
      </c>
      <c r="B101448">
        <v>4999</v>
      </c>
      <c r="C101448" s="81">
        <v>44312.933194444442</v>
      </c>
      <c r="D101448">
        <v>12049</v>
      </c>
      <c r="E101448" s="7">
        <v>1200</v>
      </c>
      <c r="F101448" s="5">
        <f t="shared" si="3173"/>
        <v>44256.301736111112</v>
      </c>
      <c r="G101448" s="6">
        <f t="shared" si="3174"/>
        <v>0</v>
      </c>
    </row>
    <row r="101449" spans="1:7" x14ac:dyDescent="0.3">
      <c r="A101449">
        <v>459352</v>
      </c>
      <c r="B101449">
        <v>3064</v>
      </c>
      <c r="C101449" s="81">
        <v>44312.939039351862</v>
      </c>
      <c r="D101449">
        <v>10860</v>
      </c>
      <c r="E101449" s="7">
        <v>960</v>
      </c>
      <c r="F101449" s="5">
        <f t="shared" si="3173"/>
        <v>44229.131874999999</v>
      </c>
      <c r="G101449" s="6">
        <f t="shared" si="3174"/>
        <v>0</v>
      </c>
    </row>
    <row r="101450" spans="1:7" x14ac:dyDescent="0.3">
      <c r="A101450">
        <v>459355</v>
      </c>
      <c r="B101450">
        <v>3948</v>
      </c>
      <c r="C101450" s="81">
        <v>44312.939502314817</v>
      </c>
      <c r="D101450">
        <v>12268</v>
      </c>
      <c r="E101450" s="7">
        <v>1200</v>
      </c>
      <c r="F101450" s="5">
        <f t="shared" si="3173"/>
        <v>44229.740833333337</v>
      </c>
      <c r="G101450" s="6">
        <f t="shared" si="3174"/>
        <v>0</v>
      </c>
    </row>
    <row r="101451" spans="1:7" x14ac:dyDescent="0.3">
      <c r="A101451">
        <v>459361</v>
      </c>
      <c r="B101451">
        <v>6437</v>
      </c>
      <c r="C101451" s="81">
        <v>44312.93954861111</v>
      </c>
      <c r="D101451">
        <v>13110</v>
      </c>
      <c r="E101451" s="7">
        <v>1200</v>
      </c>
      <c r="F101451" s="5">
        <f t="shared" si="3173"/>
        <v>43831.863842592589</v>
      </c>
      <c r="G101451" s="6">
        <f t="shared" si="3174"/>
        <v>0</v>
      </c>
    </row>
    <row r="101452" spans="1:7" x14ac:dyDescent="0.3">
      <c r="A101452">
        <v>459362</v>
      </c>
      <c r="B101452">
        <v>13990</v>
      </c>
      <c r="C101452" s="81">
        <v>44312.940925925926</v>
      </c>
      <c r="D101452">
        <v>2780</v>
      </c>
      <c r="E101452" s="7">
        <v>1200</v>
      </c>
      <c r="F101452" s="5">
        <f t="shared" si="3173"/>
        <v>44044.350624999999</v>
      </c>
      <c r="G101452" s="6">
        <f t="shared" si="3174"/>
        <v>0</v>
      </c>
    </row>
    <row r="101453" spans="1:7" x14ac:dyDescent="0.3">
      <c r="A101453">
        <v>459368</v>
      </c>
      <c r="B101453">
        <v>5882</v>
      </c>
      <c r="C101453" s="81">
        <v>44312.944664351853</v>
      </c>
      <c r="D101453">
        <v>2421</v>
      </c>
      <c r="E101453" s="7">
        <v>1200</v>
      </c>
      <c r="F101453" s="5">
        <f t="shared" si="3173"/>
        <v>44044.368518518517</v>
      </c>
      <c r="G101453" s="6">
        <f t="shared" si="3174"/>
        <v>0</v>
      </c>
    </row>
    <row r="101454" spans="1:7" x14ac:dyDescent="0.3">
      <c r="A101454">
        <v>459369</v>
      </c>
      <c r="B101454">
        <v>12193</v>
      </c>
      <c r="C101454" s="81">
        <v>44312.94568287037</v>
      </c>
      <c r="D101454">
        <v>13906</v>
      </c>
      <c r="E101454" s="7">
        <v>960</v>
      </c>
      <c r="F101454" s="5">
        <f t="shared" si="3173"/>
        <v>44166.631921296299</v>
      </c>
      <c r="G101454" s="6">
        <f t="shared" si="3174"/>
        <v>0</v>
      </c>
    </row>
    <row r="101455" spans="1:7" x14ac:dyDescent="0.3">
      <c r="A101455">
        <v>459375</v>
      </c>
      <c r="B101455">
        <v>11134</v>
      </c>
      <c r="C101455" s="81">
        <v>44312.94672453704</v>
      </c>
      <c r="D101455">
        <v>9650</v>
      </c>
      <c r="E101455" s="7">
        <v>1200</v>
      </c>
      <c r="F101455" s="5">
        <f t="shared" si="3173"/>
        <v>44106.247627314813</v>
      </c>
      <c r="G101455" s="6">
        <f t="shared" si="3174"/>
        <v>0</v>
      </c>
    </row>
    <row r="101456" spans="1:7" x14ac:dyDescent="0.3">
      <c r="A101456">
        <v>459377</v>
      </c>
      <c r="B101456">
        <v>1270</v>
      </c>
      <c r="C101456" s="81">
        <v>44312.946932870371</v>
      </c>
      <c r="D101456">
        <v>6403</v>
      </c>
      <c r="E101456" s="7">
        <v>1200</v>
      </c>
      <c r="F101456" s="5">
        <f t="shared" si="3173"/>
        <v>43922.923217592594</v>
      </c>
      <c r="G101456" s="6">
        <f t="shared" si="3174"/>
        <v>0</v>
      </c>
    </row>
    <row r="101457" spans="1:7" x14ac:dyDescent="0.3">
      <c r="A101457">
        <v>459380</v>
      </c>
      <c r="B101457">
        <v>8893</v>
      </c>
      <c r="C101457" s="81">
        <v>44312.948738425926</v>
      </c>
      <c r="D101457">
        <v>878</v>
      </c>
      <c r="E101457" s="7">
        <v>1200</v>
      </c>
      <c r="F101457" s="5">
        <f t="shared" si="3173"/>
        <v>43922.969097222223</v>
      </c>
      <c r="G101457" s="6">
        <f t="shared" si="3174"/>
        <v>0</v>
      </c>
    </row>
    <row r="101458" spans="1:7" x14ac:dyDescent="0.3">
      <c r="A101458">
        <v>459383</v>
      </c>
      <c r="B101458">
        <v>12605</v>
      </c>
      <c r="C101458" s="81">
        <v>44312.949826388889</v>
      </c>
      <c r="D101458">
        <v>8985</v>
      </c>
      <c r="E101458" s="7">
        <v>1200</v>
      </c>
      <c r="F101458" s="5">
        <f t="shared" si="3173"/>
        <v>44257.106157407405</v>
      </c>
      <c r="G101458" s="6">
        <f t="shared" si="3174"/>
        <v>0</v>
      </c>
    </row>
    <row r="101459" spans="1:7" x14ac:dyDescent="0.3">
      <c r="A101459">
        <v>459387</v>
      </c>
      <c r="B101459">
        <v>12230</v>
      </c>
      <c r="C101459" s="81">
        <v>44312.950960648152</v>
      </c>
      <c r="D101459">
        <v>6946</v>
      </c>
      <c r="E101459" s="7">
        <v>1200</v>
      </c>
      <c r="F101459" s="5">
        <f t="shared" si="3173"/>
        <v>44197.497488425928</v>
      </c>
      <c r="G101459" s="6">
        <f t="shared" si="3174"/>
        <v>0</v>
      </c>
    </row>
    <row r="101460" spans="1:7" x14ac:dyDescent="0.3">
      <c r="A101460">
        <v>459393</v>
      </c>
      <c r="B101460">
        <v>4477</v>
      </c>
      <c r="C101460" s="81">
        <v>44312.951597222222</v>
      </c>
      <c r="D101460">
        <v>2251</v>
      </c>
      <c r="E101460" s="7">
        <v>1200</v>
      </c>
      <c r="F101460" s="5">
        <f t="shared" si="3173"/>
        <v>43923.152268518519</v>
      </c>
      <c r="G101460" s="6">
        <f t="shared" si="3174"/>
        <v>0</v>
      </c>
    </row>
    <row r="101461" spans="1:7" x14ac:dyDescent="0.3">
      <c r="A101461">
        <v>459394</v>
      </c>
      <c r="B101461">
        <v>11195</v>
      </c>
      <c r="C101461" s="81">
        <v>44312.951724537037</v>
      </c>
      <c r="D101461">
        <v>1849</v>
      </c>
      <c r="E101461" s="7">
        <v>1200</v>
      </c>
      <c r="F101461" s="5">
        <f t="shared" si="3173"/>
        <v>44013.146064814813</v>
      </c>
      <c r="G101461" s="6">
        <f t="shared" si="3174"/>
        <v>0</v>
      </c>
    </row>
    <row r="101462" spans="1:7" x14ac:dyDescent="0.3">
      <c r="A101462">
        <v>459401</v>
      </c>
      <c r="B101462">
        <v>13123</v>
      </c>
      <c r="C101462" s="81">
        <v>44312.952291666668</v>
      </c>
      <c r="D101462">
        <v>12160</v>
      </c>
      <c r="E101462" s="7">
        <v>1200</v>
      </c>
      <c r="F101462" s="5">
        <f t="shared" si="3173"/>
        <v>43891.025983796295</v>
      </c>
      <c r="G101462" s="6">
        <f t="shared" si="3174"/>
        <v>0</v>
      </c>
    </row>
    <row r="101463" spans="1:7" x14ac:dyDescent="0.3">
      <c r="A101463">
        <v>459405</v>
      </c>
      <c r="B101463">
        <v>7645</v>
      </c>
      <c r="C101463" s="81">
        <v>44312.954236111109</v>
      </c>
      <c r="D101463">
        <v>1670</v>
      </c>
      <c r="E101463" s="7">
        <v>1200</v>
      </c>
      <c r="F101463" s="5">
        <f t="shared" si="3173"/>
        <v>43952.049432870372</v>
      </c>
      <c r="G101463" s="6">
        <f t="shared" si="3174"/>
        <v>0</v>
      </c>
    </row>
    <row r="101464" spans="1:7" x14ac:dyDescent="0.3">
      <c r="A101464">
        <v>459410</v>
      </c>
      <c r="B101464">
        <v>13223</v>
      </c>
      <c r="C101464" s="81">
        <v>44312.95821759259</v>
      </c>
      <c r="D101464">
        <v>940</v>
      </c>
      <c r="E101464" s="7">
        <v>0</v>
      </c>
      <c r="F101464" s="5">
        <f t="shared" si="3173"/>
        <v>44198.597974537035</v>
      </c>
      <c r="G101464" s="6">
        <f t="shared" si="3174"/>
        <v>0</v>
      </c>
    </row>
    <row r="101465" spans="1:7" x14ac:dyDescent="0.3">
      <c r="A101465">
        <v>459413</v>
      </c>
      <c r="B101465">
        <v>606</v>
      </c>
      <c r="C101465" s="81">
        <v>44312.961053240739</v>
      </c>
      <c r="D101465">
        <v>5187</v>
      </c>
      <c r="E101465" s="7">
        <v>960</v>
      </c>
      <c r="F101465" s="5">
        <f t="shared" si="3173"/>
        <v>44287.625405092593</v>
      </c>
      <c r="G101465" s="6">
        <f t="shared" si="3174"/>
        <v>0</v>
      </c>
    </row>
    <row r="101466" spans="1:7" x14ac:dyDescent="0.3">
      <c r="A101466">
        <v>459417</v>
      </c>
      <c r="B101466">
        <v>9122</v>
      </c>
      <c r="C101466" s="81">
        <v>44312.96234953704</v>
      </c>
      <c r="D101466">
        <v>519</v>
      </c>
      <c r="E101466" s="7">
        <v>1200</v>
      </c>
      <c r="F101466" s="5">
        <f t="shared" si="3173"/>
        <v>44287.439351851855</v>
      </c>
      <c r="G101466" s="6">
        <f t="shared" si="3174"/>
        <v>0</v>
      </c>
    </row>
    <row r="101467" spans="1:7" x14ac:dyDescent="0.3">
      <c r="A101467">
        <v>459423</v>
      </c>
      <c r="B101467">
        <v>10895</v>
      </c>
      <c r="C101467" s="81">
        <v>44312.964756944442</v>
      </c>
      <c r="D101467">
        <v>11233</v>
      </c>
      <c r="E101467" s="7">
        <v>960</v>
      </c>
      <c r="F101467" s="5">
        <f t="shared" si="3173"/>
        <v>44228.178796296299</v>
      </c>
      <c r="G101467" s="6">
        <f t="shared" si="3174"/>
        <v>0</v>
      </c>
    </row>
    <row r="101468" spans="1:7" x14ac:dyDescent="0.3">
      <c r="A101468">
        <v>459426</v>
      </c>
      <c r="B101468">
        <v>6877</v>
      </c>
      <c r="C101468" s="81">
        <v>44312.967523148152</v>
      </c>
      <c r="D101468">
        <v>6025</v>
      </c>
      <c r="E101468" s="7">
        <v>1200</v>
      </c>
      <c r="F101468" s="5">
        <f t="shared" si="3173"/>
        <v>44136.587361111109</v>
      </c>
      <c r="G101468" s="6">
        <f t="shared" si="3174"/>
        <v>0</v>
      </c>
    </row>
    <row r="101469" spans="1:7" x14ac:dyDescent="0.3">
      <c r="A101469">
        <v>459432</v>
      </c>
      <c r="B101469">
        <v>5664</v>
      </c>
      <c r="C101469" s="81">
        <v>44312.968622685177</v>
      </c>
      <c r="D101469">
        <v>10790</v>
      </c>
      <c r="E101469" s="7">
        <v>1200</v>
      </c>
      <c r="F101469" s="5">
        <f t="shared" si="3173"/>
        <v>44287.415277777778</v>
      </c>
      <c r="G101469" s="6">
        <f t="shared" si="3174"/>
        <v>0</v>
      </c>
    </row>
    <row r="101470" spans="1:7" x14ac:dyDescent="0.3">
      <c r="A101470">
        <v>459436</v>
      </c>
      <c r="B101470">
        <v>12605</v>
      </c>
      <c r="C101470" s="81">
        <v>44312.968726851846</v>
      </c>
      <c r="D101470">
        <v>12809</v>
      </c>
      <c r="E101470" s="7">
        <v>1200</v>
      </c>
      <c r="F101470" s="5">
        <f t="shared" si="3173"/>
        <v>44197.246342592596</v>
      </c>
      <c r="G101470" s="6">
        <f t="shared" si="3174"/>
        <v>0</v>
      </c>
    </row>
    <row r="101471" spans="1:7" x14ac:dyDescent="0.3">
      <c r="A101471">
        <v>459438</v>
      </c>
      <c r="B101471">
        <v>3390</v>
      </c>
      <c r="C101471" s="81">
        <v>44312.969872685193</v>
      </c>
      <c r="D101471">
        <v>12086</v>
      </c>
      <c r="E101471" s="7">
        <v>1200</v>
      </c>
      <c r="F101471" s="5">
        <f t="shared" si="3173"/>
        <v>44197.109861111108</v>
      </c>
      <c r="G101471" s="6">
        <f t="shared" si="3174"/>
        <v>0</v>
      </c>
    </row>
    <row r="101472" spans="1:7" x14ac:dyDescent="0.3">
      <c r="A101472">
        <v>459439</v>
      </c>
      <c r="B101472">
        <v>511</v>
      </c>
      <c r="C101472" s="81">
        <v>44312.981192129628</v>
      </c>
      <c r="D101472">
        <v>11329</v>
      </c>
      <c r="E101472" s="7">
        <v>1200</v>
      </c>
      <c r="F101472" s="5">
        <f t="shared" si="3173"/>
        <v>43983.596550925926</v>
      </c>
      <c r="G101472" s="6">
        <f t="shared" si="3174"/>
        <v>0</v>
      </c>
    </row>
    <row r="101473" spans="1:7" x14ac:dyDescent="0.3">
      <c r="A101473">
        <v>459441</v>
      </c>
      <c r="B101473">
        <v>9787</v>
      </c>
      <c r="C101473" s="81">
        <v>44312.981585648151</v>
      </c>
      <c r="D101473">
        <v>6230</v>
      </c>
      <c r="E101473" s="7">
        <v>1200</v>
      </c>
      <c r="F101473" s="5">
        <f t="shared" si="3173"/>
        <v>44256.056493055556</v>
      </c>
      <c r="G101473" s="6">
        <f t="shared" si="3174"/>
        <v>0</v>
      </c>
    </row>
    <row r="101474" spans="1:7" x14ac:dyDescent="0.3">
      <c r="A101474">
        <v>459447</v>
      </c>
      <c r="B101474">
        <v>5251</v>
      </c>
      <c r="C101474" s="81">
        <v>44312.98269675926</v>
      </c>
      <c r="D101474">
        <v>10111</v>
      </c>
      <c r="E101474" s="7">
        <v>1200</v>
      </c>
      <c r="F101474" s="5">
        <f t="shared" si="3173"/>
        <v>43891.165625000001</v>
      </c>
      <c r="G101474" s="6">
        <f t="shared" si="3174"/>
        <v>0</v>
      </c>
    </row>
    <row r="101475" spans="1:7" x14ac:dyDescent="0.3">
      <c r="A101475">
        <v>459452</v>
      </c>
      <c r="B101475">
        <v>7326</v>
      </c>
      <c r="C101475" s="81">
        <v>44312.98505787037</v>
      </c>
      <c r="D101475">
        <v>6946</v>
      </c>
      <c r="E101475" s="7">
        <v>1200</v>
      </c>
      <c r="F101475" s="5">
        <f t="shared" si="3173"/>
        <v>44197.497488425928</v>
      </c>
      <c r="G101475" s="6">
        <f t="shared" si="3174"/>
        <v>0</v>
      </c>
    </row>
    <row r="101476" spans="1:7" x14ac:dyDescent="0.3">
      <c r="A101476">
        <v>459453</v>
      </c>
      <c r="B101476">
        <v>4878</v>
      </c>
      <c r="C101476" s="81">
        <v>44312.98841435185</v>
      </c>
      <c r="D101476">
        <v>7629</v>
      </c>
      <c r="E101476" s="7">
        <v>960</v>
      </c>
      <c r="F101476" s="5">
        <f t="shared" si="3173"/>
        <v>43986.256631944445</v>
      </c>
      <c r="G101476" s="6">
        <f t="shared" si="3174"/>
        <v>0</v>
      </c>
    </row>
    <row r="101477" spans="1:7" x14ac:dyDescent="0.3">
      <c r="A101477">
        <v>459454</v>
      </c>
      <c r="B101477">
        <v>7257</v>
      </c>
      <c r="C101477" s="81">
        <v>44312.989432870367</v>
      </c>
      <c r="D101477">
        <v>10860</v>
      </c>
      <c r="E101477" s="7">
        <v>1200</v>
      </c>
      <c r="F101477" s="5">
        <f t="shared" si="3173"/>
        <v>44229.131874999999</v>
      </c>
      <c r="G101477" s="6">
        <f t="shared" si="3174"/>
        <v>0</v>
      </c>
    </row>
    <row r="101478" spans="1:7" x14ac:dyDescent="0.3">
      <c r="A101478">
        <v>459456</v>
      </c>
      <c r="B101478">
        <v>9856</v>
      </c>
      <c r="C101478" s="81">
        <v>44312.990208333344</v>
      </c>
      <c r="D101478">
        <v>10347</v>
      </c>
      <c r="E101478" s="7">
        <v>1200</v>
      </c>
      <c r="F101478" s="5">
        <f t="shared" si="3173"/>
        <v>44076.1249537037</v>
      </c>
      <c r="G101478" s="6">
        <f t="shared" si="3174"/>
        <v>0</v>
      </c>
    </row>
    <row r="101479" spans="1:7" x14ac:dyDescent="0.3">
      <c r="A101479">
        <v>459462</v>
      </c>
      <c r="B101479">
        <v>11444</v>
      </c>
      <c r="C101479" s="81">
        <v>44312.993437500001</v>
      </c>
      <c r="D101479">
        <v>638</v>
      </c>
      <c r="E101479" s="7">
        <v>1200</v>
      </c>
      <c r="F101479" s="5">
        <f t="shared" si="3173"/>
        <v>44166.575787037036</v>
      </c>
      <c r="G101479" s="6">
        <f t="shared" si="3174"/>
        <v>0</v>
      </c>
    </row>
    <row r="101480" spans="1:7" x14ac:dyDescent="0.3">
      <c r="A101480">
        <v>459468</v>
      </c>
      <c r="B101480">
        <v>13673</v>
      </c>
      <c r="C101480" s="81">
        <v>44312.994293981479</v>
      </c>
      <c r="D101480">
        <v>552</v>
      </c>
      <c r="E101480" s="7">
        <v>1200</v>
      </c>
      <c r="F101480" s="5">
        <f t="shared" si="3173"/>
        <v>44137.753993055558</v>
      </c>
      <c r="G101480" s="6">
        <f t="shared" si="3174"/>
        <v>0</v>
      </c>
    </row>
    <row r="101481" spans="1:7" x14ac:dyDescent="0.3">
      <c r="A101481">
        <v>459474</v>
      </c>
      <c r="B101481">
        <v>2968</v>
      </c>
      <c r="C101481" s="81">
        <v>44313.002337962957</v>
      </c>
      <c r="D101481">
        <v>11696</v>
      </c>
      <c r="E101481" s="7">
        <v>1200</v>
      </c>
      <c r="F101481" s="5">
        <f t="shared" si="3173"/>
        <v>44136.688506944447</v>
      </c>
      <c r="G101481" s="6">
        <f t="shared" si="3174"/>
        <v>0</v>
      </c>
    </row>
    <row r="101482" spans="1:7" x14ac:dyDescent="0.3">
      <c r="A101482">
        <v>459475</v>
      </c>
      <c r="B101482">
        <v>8807</v>
      </c>
      <c r="C101482" s="81">
        <v>44313.005590277768</v>
      </c>
      <c r="D101482">
        <v>878</v>
      </c>
      <c r="E101482" s="7">
        <v>1200</v>
      </c>
      <c r="F101482" s="5">
        <f t="shared" si="3173"/>
        <v>43922.969097222223</v>
      </c>
      <c r="G101482" s="6">
        <f t="shared" si="3174"/>
        <v>0</v>
      </c>
    </row>
    <row r="101483" spans="1:7" x14ac:dyDescent="0.3">
      <c r="A101483">
        <v>459477</v>
      </c>
      <c r="B101483">
        <v>13721</v>
      </c>
      <c r="C101483" s="81">
        <v>44313.006574074083</v>
      </c>
      <c r="D101483">
        <v>5252</v>
      </c>
      <c r="E101483" s="7">
        <v>960</v>
      </c>
      <c r="F101483" s="5">
        <f t="shared" si="3173"/>
        <v>44256.929745370369</v>
      </c>
      <c r="G101483" s="6">
        <f t="shared" si="3174"/>
        <v>0</v>
      </c>
    </row>
    <row r="101484" spans="1:7" x14ac:dyDescent="0.3">
      <c r="A101484">
        <v>459482</v>
      </c>
      <c r="B101484">
        <v>13206</v>
      </c>
      <c r="C101484" s="81">
        <v>44313.006990740738</v>
      </c>
      <c r="D101484">
        <v>12932</v>
      </c>
      <c r="E101484" s="7">
        <v>1200</v>
      </c>
      <c r="F101484" s="5">
        <f t="shared" si="3173"/>
        <v>44256.907881944448</v>
      </c>
      <c r="G101484" s="6">
        <f t="shared" si="3174"/>
        <v>0</v>
      </c>
    </row>
    <row r="101485" spans="1:7" x14ac:dyDescent="0.3">
      <c r="A101485">
        <v>459487</v>
      </c>
      <c r="B101485">
        <v>2351</v>
      </c>
      <c r="C101485" s="81">
        <v>44313.007835648154</v>
      </c>
      <c r="D101485">
        <v>7964</v>
      </c>
      <c r="E101485" s="7">
        <v>960</v>
      </c>
      <c r="F101485" s="5">
        <f t="shared" si="3173"/>
        <v>44166.446377314816</v>
      </c>
      <c r="G101485" s="6">
        <f t="shared" si="3174"/>
        <v>0</v>
      </c>
    </row>
    <row r="101486" spans="1:7" x14ac:dyDescent="0.3">
      <c r="A101486">
        <v>459491</v>
      </c>
      <c r="B101486">
        <v>10247</v>
      </c>
      <c r="C101486" s="81">
        <v>44313.010509259257</v>
      </c>
      <c r="D101486">
        <v>5709</v>
      </c>
      <c r="E101486" s="7">
        <v>1200</v>
      </c>
      <c r="F101486" s="5">
        <f t="shared" si="3173"/>
        <v>44166.081365740742</v>
      </c>
      <c r="G101486" s="6">
        <f t="shared" si="3174"/>
        <v>0</v>
      </c>
    </row>
    <row r="101487" spans="1:7" x14ac:dyDescent="0.3">
      <c r="A101487">
        <v>459493</v>
      </c>
      <c r="B101487">
        <v>6746</v>
      </c>
      <c r="C101487" s="81">
        <v>44313.010949074072</v>
      </c>
      <c r="D101487">
        <v>11437</v>
      </c>
      <c r="E101487" s="7">
        <v>960</v>
      </c>
      <c r="F101487" s="5">
        <f t="shared" si="3173"/>
        <v>43923.125856481478</v>
      </c>
      <c r="G101487" s="6">
        <f t="shared" si="3174"/>
        <v>0</v>
      </c>
    </row>
    <row r="101488" spans="1:7" x14ac:dyDescent="0.3">
      <c r="A101488">
        <v>459499</v>
      </c>
      <c r="B101488">
        <v>2251</v>
      </c>
      <c r="C101488" s="81">
        <v>44313.011006944442</v>
      </c>
      <c r="D101488">
        <v>11932</v>
      </c>
      <c r="E101488" s="7">
        <v>1200</v>
      </c>
      <c r="F101488" s="5">
        <f t="shared" si="3173"/>
        <v>44136.615451388891</v>
      </c>
      <c r="G101488" s="6">
        <f t="shared" si="3174"/>
        <v>0</v>
      </c>
    </row>
    <row r="101489" spans="1:7" x14ac:dyDescent="0.3">
      <c r="A101489">
        <v>459506</v>
      </c>
      <c r="B101489">
        <v>6236</v>
      </c>
      <c r="C101489" s="81">
        <v>44313.018263888887</v>
      </c>
      <c r="D101489">
        <v>11954</v>
      </c>
      <c r="E101489" s="7">
        <v>1200</v>
      </c>
      <c r="F101489" s="5">
        <f t="shared" si="3173"/>
        <v>43922.163784722223</v>
      </c>
      <c r="G101489" s="6">
        <f t="shared" si="3174"/>
        <v>0</v>
      </c>
    </row>
    <row r="101490" spans="1:7" x14ac:dyDescent="0.3">
      <c r="A101490">
        <v>459511</v>
      </c>
      <c r="B101490">
        <v>13333</v>
      </c>
      <c r="C101490" s="81">
        <v>44313.019282407397</v>
      </c>
      <c r="D101490">
        <v>11696</v>
      </c>
      <c r="E101490" s="7">
        <v>1200</v>
      </c>
      <c r="F101490" s="5">
        <f t="shared" si="3173"/>
        <v>44136.688506944447</v>
      </c>
      <c r="G101490" s="6">
        <f t="shared" si="3174"/>
        <v>0</v>
      </c>
    </row>
    <row r="101491" spans="1:7" x14ac:dyDescent="0.3">
      <c r="A101491">
        <v>459518</v>
      </c>
      <c r="B101491">
        <v>2075</v>
      </c>
      <c r="C101491" s="81">
        <v>44313.024143518523</v>
      </c>
      <c r="D101491">
        <v>13969</v>
      </c>
      <c r="E101491" s="7">
        <v>1200</v>
      </c>
      <c r="F101491" s="5">
        <f t="shared" si="3173"/>
        <v>44256.181550925925</v>
      </c>
      <c r="G101491" s="6">
        <f t="shared" si="3174"/>
        <v>0</v>
      </c>
    </row>
    <row r="101492" spans="1:7" x14ac:dyDescent="0.3">
      <c r="A101492">
        <v>459525</v>
      </c>
      <c r="B101492">
        <v>5377</v>
      </c>
      <c r="C101492" s="81">
        <v>44313.025740740741</v>
      </c>
      <c r="D101492">
        <v>310</v>
      </c>
      <c r="E101492" s="7">
        <v>1200</v>
      </c>
      <c r="F101492" s="5">
        <f t="shared" si="3173"/>
        <v>44105.154143518521</v>
      </c>
      <c r="G101492" s="6">
        <f t="shared" si="3174"/>
        <v>0</v>
      </c>
    </row>
    <row r="101493" spans="1:7" x14ac:dyDescent="0.3">
      <c r="A101493">
        <v>459527</v>
      </c>
      <c r="B101493">
        <v>6553</v>
      </c>
      <c r="C101493" s="81">
        <v>44313.02679398148</v>
      </c>
      <c r="D101493">
        <v>9597</v>
      </c>
      <c r="E101493" s="7">
        <v>1200</v>
      </c>
      <c r="F101493" s="5">
        <f t="shared" si="3173"/>
        <v>44044.821122685185</v>
      </c>
      <c r="G101493" s="6">
        <f t="shared" si="3174"/>
        <v>0</v>
      </c>
    </row>
    <row r="101494" spans="1:7" x14ac:dyDescent="0.3">
      <c r="A101494">
        <v>459532</v>
      </c>
      <c r="B101494">
        <v>12374</v>
      </c>
      <c r="C101494" s="81">
        <v>44313.035104166673</v>
      </c>
      <c r="D101494">
        <v>9637</v>
      </c>
      <c r="E101494" s="7">
        <v>1200</v>
      </c>
      <c r="F101494" s="5">
        <f t="shared" si="3173"/>
        <v>44287.032349537039</v>
      </c>
      <c r="G101494" s="6">
        <f t="shared" si="3174"/>
        <v>0</v>
      </c>
    </row>
    <row r="101495" spans="1:7" x14ac:dyDescent="0.3">
      <c r="A101495">
        <v>459533</v>
      </c>
      <c r="B101495">
        <v>2784</v>
      </c>
      <c r="C101495" s="81">
        <v>44313.035590277781</v>
      </c>
      <c r="D101495">
        <v>1305</v>
      </c>
      <c r="E101495" s="7">
        <v>1200</v>
      </c>
      <c r="F101495" s="5">
        <f t="shared" si="3173"/>
        <v>43922.021249999998</v>
      </c>
      <c r="G101495" s="6">
        <f t="shared" si="3174"/>
        <v>0</v>
      </c>
    </row>
    <row r="101496" spans="1:7" x14ac:dyDescent="0.3">
      <c r="A101496">
        <v>459540</v>
      </c>
      <c r="B101496">
        <v>5137</v>
      </c>
      <c r="C101496" s="81">
        <v>44313.035902777781</v>
      </c>
      <c r="D101496">
        <v>12523</v>
      </c>
      <c r="E101496" s="7">
        <v>1200</v>
      </c>
      <c r="F101496" s="5">
        <f t="shared" si="3173"/>
        <v>44105.083819444444</v>
      </c>
      <c r="G101496" s="6">
        <f t="shared" si="3174"/>
        <v>0</v>
      </c>
    </row>
    <row r="101497" spans="1:7" x14ac:dyDescent="0.3">
      <c r="A101497">
        <v>459546</v>
      </c>
      <c r="B101497">
        <v>5071</v>
      </c>
      <c r="C101497" s="81">
        <v>44313.042893518519</v>
      </c>
      <c r="D101497">
        <v>6210</v>
      </c>
      <c r="E101497" s="7">
        <v>1200</v>
      </c>
      <c r="F101497" s="5">
        <f t="shared" si="3173"/>
        <v>43922.62840277778</v>
      </c>
      <c r="G101497" s="6">
        <f t="shared" si="3174"/>
        <v>0</v>
      </c>
    </row>
    <row r="101498" spans="1:7" x14ac:dyDescent="0.3">
      <c r="A101498">
        <v>459551</v>
      </c>
      <c r="B101498">
        <v>3469</v>
      </c>
      <c r="C101498" s="81">
        <v>44313.04383101852</v>
      </c>
      <c r="D101498">
        <v>1811</v>
      </c>
      <c r="E101498" s="7">
        <v>1200</v>
      </c>
      <c r="F101498" s="5">
        <f t="shared" si="3173"/>
        <v>44229.445370370369</v>
      </c>
      <c r="G101498" s="6">
        <f t="shared" si="3174"/>
        <v>0</v>
      </c>
    </row>
    <row r="101499" spans="1:7" x14ac:dyDescent="0.3">
      <c r="A101499">
        <v>459554</v>
      </c>
      <c r="B101499">
        <v>8463</v>
      </c>
      <c r="C101499" s="81">
        <v>44313.044293981482</v>
      </c>
      <c r="D101499">
        <v>11922</v>
      </c>
      <c r="E101499" s="7">
        <v>1200</v>
      </c>
      <c r="F101499" s="5">
        <f t="shared" si="3173"/>
        <v>44105.534861111111</v>
      </c>
      <c r="G101499" s="6">
        <f t="shared" si="3174"/>
        <v>0</v>
      </c>
    </row>
    <row r="101500" spans="1:7" x14ac:dyDescent="0.3">
      <c r="A101500">
        <v>459558</v>
      </c>
      <c r="B101500">
        <v>7155</v>
      </c>
      <c r="C101500" s="81">
        <v>44313.047546296293</v>
      </c>
      <c r="D101500">
        <v>10807</v>
      </c>
      <c r="E101500" s="7">
        <v>0</v>
      </c>
      <c r="F101500" s="5">
        <f t="shared" si="3173"/>
        <v>43953.841516203705</v>
      </c>
      <c r="G101500" s="6">
        <f t="shared" si="3174"/>
        <v>0</v>
      </c>
    </row>
    <row r="101501" spans="1:7" x14ac:dyDescent="0.3">
      <c r="A101501">
        <v>459560</v>
      </c>
      <c r="B101501">
        <v>12991</v>
      </c>
      <c r="C101501" s="81">
        <v>44313.049375000002</v>
      </c>
      <c r="D101501">
        <v>7346</v>
      </c>
      <c r="E101501" s="7">
        <v>1200</v>
      </c>
      <c r="F101501" s="5">
        <f t="shared" si="3173"/>
        <v>44256.801365740743</v>
      </c>
      <c r="G101501" s="6">
        <f t="shared" si="3174"/>
        <v>0</v>
      </c>
    </row>
    <row r="101502" spans="1:7" x14ac:dyDescent="0.3">
      <c r="A101502">
        <v>459567</v>
      </c>
      <c r="B101502">
        <v>10352</v>
      </c>
      <c r="C101502" s="81">
        <v>44313.050115740742</v>
      </c>
      <c r="D101502">
        <v>10968</v>
      </c>
      <c r="E101502" s="7">
        <v>0</v>
      </c>
      <c r="F101502" s="5">
        <f t="shared" si="3173"/>
        <v>44044.127384259256</v>
      </c>
      <c r="G101502" s="6">
        <f t="shared" si="3174"/>
        <v>0</v>
      </c>
    </row>
    <row r="101503" spans="1:7" x14ac:dyDescent="0.3">
      <c r="A101503">
        <v>459569</v>
      </c>
      <c r="B101503">
        <v>10669</v>
      </c>
      <c r="C101503" s="81">
        <v>44313.052303240736</v>
      </c>
      <c r="D101503">
        <v>10138</v>
      </c>
      <c r="E101503" s="7">
        <v>1200</v>
      </c>
      <c r="F101503" s="5">
        <f t="shared" si="3173"/>
        <v>44230.843599537038</v>
      </c>
      <c r="G101503" s="6">
        <f t="shared" si="3174"/>
        <v>0</v>
      </c>
    </row>
    <row r="101504" spans="1:7" x14ac:dyDescent="0.3">
      <c r="A101504">
        <v>459570</v>
      </c>
      <c r="B101504">
        <v>9737</v>
      </c>
      <c r="C101504" s="81">
        <v>44313.056250000001</v>
      </c>
      <c r="D101504">
        <v>6806</v>
      </c>
      <c r="E101504" s="7">
        <v>1200</v>
      </c>
      <c r="F101504" s="5">
        <f t="shared" si="3173"/>
        <v>44229.847256944442</v>
      </c>
      <c r="G101504" s="6">
        <f t="shared" si="3174"/>
        <v>0</v>
      </c>
    </row>
    <row r="101505" spans="1:7" x14ac:dyDescent="0.3">
      <c r="A101505">
        <v>459577</v>
      </c>
      <c r="B101505">
        <v>10173</v>
      </c>
      <c r="C101505" s="81">
        <v>44313.056701388887</v>
      </c>
      <c r="D101505">
        <v>6844</v>
      </c>
      <c r="E101505" s="7">
        <v>1200</v>
      </c>
      <c r="F101505" s="5">
        <f t="shared" si="3173"/>
        <v>43891.224456018521</v>
      </c>
      <c r="G101505" s="6">
        <f t="shared" si="3174"/>
        <v>0</v>
      </c>
    </row>
    <row r="101506" spans="1:7" x14ac:dyDescent="0.3">
      <c r="A101506">
        <v>459582</v>
      </c>
      <c r="B101506">
        <v>4864</v>
      </c>
      <c r="C101506" s="81">
        <v>44313.057488425933</v>
      </c>
      <c r="D101506">
        <v>12809</v>
      </c>
      <c r="E101506" s="7">
        <v>1200</v>
      </c>
      <c r="F101506" s="5">
        <f t="shared" ref="F101506:F101569" si="3175">VLOOKUP(D101506,J:K,2,0)</f>
        <v>44197.246342592596</v>
      </c>
      <c r="G101506" s="6">
        <f t="shared" si="3174"/>
        <v>0</v>
      </c>
    </row>
    <row r="101507" spans="1:7" x14ac:dyDescent="0.3">
      <c r="A101507">
        <v>459589</v>
      </c>
      <c r="B101507">
        <v>12452</v>
      </c>
      <c r="C101507" s="81">
        <v>44313.0625</v>
      </c>
      <c r="D101507">
        <v>6946</v>
      </c>
      <c r="E101507" s="7">
        <v>1200</v>
      </c>
      <c r="F101507" s="5">
        <f t="shared" si="3175"/>
        <v>44197.497488425928</v>
      </c>
      <c r="G101507" s="6">
        <f t="shared" ref="G101507:G101570" si="3176">IF(F101507=C101507, 1, 0)</f>
        <v>0</v>
      </c>
    </row>
    <row r="101508" spans="1:7" x14ac:dyDescent="0.3">
      <c r="A101508">
        <v>459592</v>
      </c>
      <c r="B101508">
        <v>8808</v>
      </c>
      <c r="C101508" s="81">
        <v>44313.070567129631</v>
      </c>
      <c r="D101508">
        <v>8985</v>
      </c>
      <c r="E101508" s="7">
        <v>1200</v>
      </c>
      <c r="F101508" s="5">
        <f t="shared" si="3175"/>
        <v>44257.106157407405</v>
      </c>
      <c r="G101508" s="6">
        <f t="shared" si="3176"/>
        <v>0</v>
      </c>
    </row>
    <row r="101509" spans="1:7" x14ac:dyDescent="0.3">
      <c r="A101509">
        <v>459599</v>
      </c>
      <c r="B101509">
        <v>1825</v>
      </c>
      <c r="C101509" s="81">
        <v>44313.071620370371</v>
      </c>
      <c r="D101509">
        <v>13033</v>
      </c>
      <c r="E101509" s="7">
        <v>1200</v>
      </c>
      <c r="F101509" s="5">
        <f t="shared" si="3175"/>
        <v>44075.387592592589</v>
      </c>
      <c r="G101509" s="6">
        <f t="shared" si="3176"/>
        <v>0</v>
      </c>
    </row>
    <row r="101510" spans="1:7" x14ac:dyDescent="0.3">
      <c r="A101510">
        <v>459603</v>
      </c>
      <c r="B101510">
        <v>2382</v>
      </c>
      <c r="C101510" s="81">
        <v>44313.072581018518</v>
      </c>
      <c r="D101510">
        <v>13562</v>
      </c>
      <c r="E101510" s="7">
        <v>1200</v>
      </c>
      <c r="F101510" s="5">
        <f t="shared" si="3175"/>
        <v>44197.921203703707</v>
      </c>
      <c r="G101510" s="6">
        <f t="shared" si="3176"/>
        <v>0</v>
      </c>
    </row>
    <row r="101511" spans="1:7" x14ac:dyDescent="0.3">
      <c r="A101511">
        <v>459609</v>
      </c>
      <c r="B101511">
        <v>12764</v>
      </c>
      <c r="C101511" s="81">
        <v>44313.081377314818</v>
      </c>
      <c r="D101511">
        <v>2628</v>
      </c>
      <c r="E101511" s="7">
        <v>1200</v>
      </c>
      <c r="F101511" s="5">
        <f t="shared" si="3175"/>
        <v>44077.032141203701</v>
      </c>
      <c r="G101511" s="6">
        <f t="shared" si="3176"/>
        <v>0</v>
      </c>
    </row>
    <row r="101512" spans="1:7" x14ac:dyDescent="0.3">
      <c r="A101512">
        <v>459615</v>
      </c>
      <c r="B101512">
        <v>2709</v>
      </c>
      <c r="C101512" s="81">
        <v>44313.082326388889</v>
      </c>
      <c r="D101512">
        <v>5187</v>
      </c>
      <c r="E101512" s="7">
        <v>1200</v>
      </c>
      <c r="F101512" s="5">
        <f t="shared" si="3175"/>
        <v>44287.625405092593</v>
      </c>
      <c r="G101512" s="6">
        <f t="shared" si="3176"/>
        <v>0</v>
      </c>
    </row>
    <row r="101513" spans="1:7" x14ac:dyDescent="0.3">
      <c r="A101513">
        <v>459622</v>
      </c>
      <c r="B101513">
        <v>8559</v>
      </c>
      <c r="C101513" s="81">
        <v>44313.089884259258</v>
      </c>
      <c r="D101513">
        <v>4946</v>
      </c>
      <c r="E101513" s="7">
        <v>1200</v>
      </c>
      <c r="F101513" s="5">
        <f t="shared" si="3175"/>
        <v>44013.952685185184</v>
      </c>
      <c r="G101513" s="6">
        <f t="shared" si="3176"/>
        <v>0</v>
      </c>
    </row>
    <row r="101514" spans="1:7" x14ac:dyDescent="0.3">
      <c r="A101514">
        <v>459625</v>
      </c>
      <c r="B101514">
        <v>7468</v>
      </c>
      <c r="C101514" s="81">
        <v>44313.096076388887</v>
      </c>
      <c r="D101514">
        <v>12086</v>
      </c>
      <c r="E101514" s="7">
        <v>1200</v>
      </c>
      <c r="F101514" s="5">
        <f t="shared" si="3175"/>
        <v>44197.109861111108</v>
      </c>
      <c r="G101514" s="6">
        <f t="shared" si="3176"/>
        <v>0</v>
      </c>
    </row>
    <row r="101515" spans="1:7" x14ac:dyDescent="0.3">
      <c r="A101515">
        <v>459627</v>
      </c>
      <c r="B101515">
        <v>8765</v>
      </c>
      <c r="C101515" s="81">
        <v>44313.096354166657</v>
      </c>
      <c r="D101515">
        <v>4797</v>
      </c>
      <c r="E101515" s="7">
        <v>1200</v>
      </c>
      <c r="F101515" s="5">
        <f t="shared" si="3175"/>
        <v>44075.110925925925</v>
      </c>
      <c r="G101515" s="6">
        <f t="shared" si="3176"/>
        <v>0</v>
      </c>
    </row>
    <row r="101516" spans="1:7" x14ac:dyDescent="0.3">
      <c r="A101516">
        <v>459634</v>
      </c>
      <c r="B101516">
        <v>7520</v>
      </c>
      <c r="C101516" s="81">
        <v>44313.100115740737</v>
      </c>
      <c r="D101516">
        <v>4499</v>
      </c>
      <c r="E101516" s="7">
        <v>1200</v>
      </c>
      <c r="F101516" s="5">
        <f t="shared" si="3175"/>
        <v>44015.753518518519</v>
      </c>
      <c r="G101516" s="6">
        <f t="shared" si="3176"/>
        <v>0</v>
      </c>
    </row>
    <row r="101517" spans="1:7" x14ac:dyDescent="0.3">
      <c r="A101517">
        <v>459637</v>
      </c>
      <c r="B101517">
        <v>5894</v>
      </c>
      <c r="C101517" s="81">
        <v>44313.100370370368</v>
      </c>
      <c r="D101517">
        <v>6558</v>
      </c>
      <c r="E101517" s="7">
        <v>0</v>
      </c>
      <c r="F101517" s="5">
        <f t="shared" si="3175"/>
        <v>44201.396932870368</v>
      </c>
      <c r="G101517" s="6">
        <f t="shared" si="3176"/>
        <v>0</v>
      </c>
    </row>
    <row r="101518" spans="1:7" x14ac:dyDescent="0.3">
      <c r="A101518">
        <v>459642</v>
      </c>
      <c r="B101518">
        <v>11763</v>
      </c>
      <c r="C101518" s="81">
        <v>44313.102465277778</v>
      </c>
      <c r="D101518">
        <v>13906</v>
      </c>
      <c r="E101518" s="7">
        <v>1200</v>
      </c>
      <c r="F101518" s="5">
        <f t="shared" si="3175"/>
        <v>44166.631921296299</v>
      </c>
      <c r="G101518" s="6">
        <f t="shared" si="3176"/>
        <v>0</v>
      </c>
    </row>
    <row r="101519" spans="1:7" x14ac:dyDescent="0.3">
      <c r="A101519">
        <v>459644</v>
      </c>
      <c r="B101519">
        <v>3749</v>
      </c>
      <c r="C101519" s="81">
        <v>44313.104074074072</v>
      </c>
      <c r="D101519">
        <v>7062</v>
      </c>
      <c r="E101519" s="7">
        <v>1200</v>
      </c>
      <c r="F101519" s="5">
        <f t="shared" si="3175"/>
        <v>43832.040196759262</v>
      </c>
      <c r="G101519" s="6">
        <f t="shared" si="3176"/>
        <v>0</v>
      </c>
    </row>
    <row r="101520" spans="1:7" x14ac:dyDescent="0.3">
      <c r="A101520">
        <v>459648</v>
      </c>
      <c r="B101520">
        <v>11542</v>
      </c>
      <c r="C101520" s="81">
        <v>44313.104942129627</v>
      </c>
      <c r="D101520">
        <v>8345</v>
      </c>
      <c r="E101520" s="7">
        <v>1200</v>
      </c>
      <c r="F101520" s="5">
        <f t="shared" si="3175"/>
        <v>44136.537280092591</v>
      </c>
      <c r="G101520" s="6">
        <f t="shared" si="3176"/>
        <v>0</v>
      </c>
    </row>
    <row r="101521" spans="1:7" x14ac:dyDescent="0.3">
      <c r="A101521">
        <v>459651</v>
      </c>
      <c r="B101521">
        <v>676</v>
      </c>
      <c r="C101521" s="81">
        <v>44313.107233796298</v>
      </c>
      <c r="D101521">
        <v>7964</v>
      </c>
      <c r="E101521" s="7">
        <v>1200</v>
      </c>
      <c r="F101521" s="5">
        <f t="shared" si="3175"/>
        <v>44166.446377314816</v>
      </c>
      <c r="G101521" s="6">
        <f t="shared" si="3176"/>
        <v>0</v>
      </c>
    </row>
    <row r="101522" spans="1:7" x14ac:dyDescent="0.3">
      <c r="A101522">
        <v>459657</v>
      </c>
      <c r="B101522">
        <v>2709</v>
      </c>
      <c r="C101522" s="81">
        <v>44313.107662037037</v>
      </c>
      <c r="D101522">
        <v>704</v>
      </c>
      <c r="E101522" s="7">
        <v>1200</v>
      </c>
      <c r="F101522" s="5">
        <f t="shared" si="3175"/>
        <v>44075.203321759262</v>
      </c>
      <c r="G101522" s="6">
        <f t="shared" si="3176"/>
        <v>0</v>
      </c>
    </row>
    <row r="101523" spans="1:7" x14ac:dyDescent="0.3">
      <c r="A101523">
        <v>459659</v>
      </c>
      <c r="B101523">
        <v>11454</v>
      </c>
      <c r="C101523" s="81">
        <v>44313.108611111107</v>
      </c>
      <c r="D101523">
        <v>2686</v>
      </c>
      <c r="E101523" s="7">
        <v>1200</v>
      </c>
      <c r="F101523" s="5">
        <f t="shared" si="3175"/>
        <v>44259.74527777778</v>
      </c>
      <c r="G101523" s="6">
        <f t="shared" si="3176"/>
        <v>0</v>
      </c>
    </row>
    <row r="101524" spans="1:7" x14ac:dyDescent="0.3">
      <c r="A101524">
        <v>459663</v>
      </c>
      <c r="B101524">
        <v>8778</v>
      </c>
      <c r="C101524" s="81">
        <v>44313.110983796287</v>
      </c>
      <c r="D101524">
        <v>12462</v>
      </c>
      <c r="E101524" s="7">
        <v>1200</v>
      </c>
      <c r="F101524" s="5">
        <f t="shared" si="3175"/>
        <v>44075.365104166667</v>
      </c>
      <c r="G101524" s="6">
        <f t="shared" si="3176"/>
        <v>0</v>
      </c>
    </row>
    <row r="101525" spans="1:7" x14ac:dyDescent="0.3">
      <c r="A101525">
        <v>459670</v>
      </c>
      <c r="B101525">
        <v>864</v>
      </c>
      <c r="C101525" s="81">
        <v>44313.111585648148</v>
      </c>
      <c r="D101525">
        <v>11285</v>
      </c>
      <c r="E101525" s="7">
        <v>1200</v>
      </c>
      <c r="F101525" s="5">
        <f t="shared" si="3175"/>
        <v>43833.440925925926</v>
      </c>
      <c r="G101525" s="6">
        <f t="shared" si="3176"/>
        <v>0</v>
      </c>
    </row>
    <row r="101526" spans="1:7" x14ac:dyDescent="0.3">
      <c r="A101526">
        <v>459673</v>
      </c>
      <c r="B101526">
        <v>3067</v>
      </c>
      <c r="C101526" s="81">
        <v>44313.114722222221</v>
      </c>
      <c r="D101526">
        <v>1737</v>
      </c>
      <c r="E101526" s="7">
        <v>1200</v>
      </c>
      <c r="F101526" s="5">
        <f t="shared" si="3175"/>
        <v>43923.047071759262</v>
      </c>
      <c r="G101526" s="6">
        <f t="shared" si="3176"/>
        <v>0</v>
      </c>
    </row>
    <row r="101527" spans="1:7" x14ac:dyDescent="0.3">
      <c r="A101527">
        <v>459680</v>
      </c>
      <c r="B101527">
        <v>12182</v>
      </c>
      <c r="C101527" s="81">
        <v>44313.118310185193</v>
      </c>
      <c r="D101527">
        <v>2883</v>
      </c>
      <c r="E101527" s="7">
        <v>1200</v>
      </c>
      <c r="F101527" s="5">
        <f t="shared" si="3175"/>
        <v>44257.192303240743</v>
      </c>
      <c r="G101527" s="6">
        <f t="shared" si="3176"/>
        <v>0</v>
      </c>
    </row>
    <row r="101528" spans="1:7" x14ac:dyDescent="0.3">
      <c r="A101528">
        <v>459684</v>
      </c>
      <c r="B101528">
        <v>2165</v>
      </c>
      <c r="C101528" s="81">
        <v>44313.123923611107</v>
      </c>
      <c r="D101528">
        <v>9982</v>
      </c>
      <c r="E101528" s="7">
        <v>1200</v>
      </c>
      <c r="F101528" s="5">
        <f t="shared" si="3175"/>
        <v>43952.199270833335</v>
      </c>
      <c r="G101528" s="6">
        <f t="shared" si="3176"/>
        <v>0</v>
      </c>
    </row>
    <row r="101529" spans="1:7" x14ac:dyDescent="0.3">
      <c r="A101529">
        <v>459685</v>
      </c>
      <c r="B101529">
        <v>4033</v>
      </c>
      <c r="C101529" s="81">
        <v>44313.12641203704</v>
      </c>
      <c r="D101529">
        <v>3813</v>
      </c>
      <c r="E101529" s="7">
        <v>960</v>
      </c>
      <c r="F101529" s="5">
        <f t="shared" si="3175"/>
        <v>44044.288703703707</v>
      </c>
      <c r="G101529" s="6">
        <f t="shared" si="3176"/>
        <v>0</v>
      </c>
    </row>
    <row r="101530" spans="1:7" x14ac:dyDescent="0.3">
      <c r="A101530">
        <v>459690</v>
      </c>
      <c r="B101530">
        <v>1631</v>
      </c>
      <c r="C101530" s="81">
        <v>44313.133634259262</v>
      </c>
      <c r="D101530">
        <v>10869</v>
      </c>
      <c r="E101530" s="7">
        <v>1200</v>
      </c>
      <c r="F101530" s="5">
        <f t="shared" si="3175"/>
        <v>44105.638993055552</v>
      </c>
      <c r="G101530" s="6">
        <f t="shared" si="3176"/>
        <v>0</v>
      </c>
    </row>
    <row r="101531" spans="1:7" x14ac:dyDescent="0.3">
      <c r="A101531">
        <v>459693</v>
      </c>
      <c r="B101531">
        <v>7416</v>
      </c>
      <c r="C101531" s="81">
        <v>44313.136261574073</v>
      </c>
      <c r="D101531">
        <v>6470</v>
      </c>
      <c r="E101531" s="7">
        <v>1200</v>
      </c>
      <c r="F101531" s="5">
        <f t="shared" si="3175"/>
        <v>44075.470451388886</v>
      </c>
      <c r="G101531" s="6">
        <f t="shared" si="3176"/>
        <v>0</v>
      </c>
    </row>
    <row r="101532" spans="1:7" x14ac:dyDescent="0.3">
      <c r="A101532">
        <v>459694</v>
      </c>
      <c r="B101532">
        <v>3777</v>
      </c>
      <c r="C101532" s="81">
        <v>44313.138553240737</v>
      </c>
      <c r="D101532">
        <v>12086</v>
      </c>
      <c r="E101532" s="7">
        <v>1200</v>
      </c>
      <c r="F101532" s="5">
        <f t="shared" si="3175"/>
        <v>44197.109861111108</v>
      </c>
      <c r="G101532" s="6">
        <f t="shared" si="3176"/>
        <v>0</v>
      </c>
    </row>
    <row r="101533" spans="1:7" x14ac:dyDescent="0.3">
      <c r="A101533">
        <v>459703</v>
      </c>
      <c r="B101533">
        <v>6196</v>
      </c>
      <c r="C101533" s="81">
        <v>44313.148379629631</v>
      </c>
      <c r="D101533">
        <v>519</v>
      </c>
      <c r="E101533" s="7">
        <v>1200</v>
      </c>
      <c r="F101533" s="5">
        <f t="shared" si="3175"/>
        <v>44287.439351851855</v>
      </c>
      <c r="G101533" s="6">
        <f t="shared" si="3176"/>
        <v>0</v>
      </c>
    </row>
    <row r="101534" spans="1:7" x14ac:dyDescent="0.3">
      <c r="A101534">
        <v>459710</v>
      </c>
      <c r="B101534">
        <v>4254</v>
      </c>
      <c r="C101534" s="81">
        <v>44313.15084490741</v>
      </c>
      <c r="D101534">
        <v>9982</v>
      </c>
      <c r="E101534" s="7">
        <v>1200</v>
      </c>
      <c r="F101534" s="5">
        <f t="shared" si="3175"/>
        <v>43952.199270833335</v>
      </c>
      <c r="G101534" s="6">
        <f t="shared" si="3176"/>
        <v>0</v>
      </c>
    </row>
    <row r="101535" spans="1:7" x14ac:dyDescent="0.3">
      <c r="A101535">
        <v>459715</v>
      </c>
      <c r="B101535">
        <v>4647</v>
      </c>
      <c r="C101535" s="81">
        <v>44313.154456018521</v>
      </c>
      <c r="D101535">
        <v>6470</v>
      </c>
      <c r="E101535" s="7">
        <v>1200</v>
      </c>
      <c r="F101535" s="5">
        <f t="shared" si="3175"/>
        <v>44075.470451388886</v>
      </c>
      <c r="G101535" s="6">
        <f t="shared" si="3176"/>
        <v>0</v>
      </c>
    </row>
    <row r="101536" spans="1:7" x14ac:dyDescent="0.3">
      <c r="A101536">
        <v>459717</v>
      </c>
      <c r="B101536">
        <v>10825</v>
      </c>
      <c r="C101536" s="81">
        <v>44313.159583333327</v>
      </c>
      <c r="D101536">
        <v>12798</v>
      </c>
      <c r="E101536" s="7">
        <v>1200</v>
      </c>
      <c r="F101536" s="5">
        <f t="shared" si="3175"/>
        <v>44045.843321759261</v>
      </c>
      <c r="G101536" s="6">
        <f t="shared" si="3176"/>
        <v>0</v>
      </c>
    </row>
    <row r="101537" spans="1:7" x14ac:dyDescent="0.3">
      <c r="A101537">
        <v>459721</v>
      </c>
      <c r="B101537">
        <v>1489</v>
      </c>
      <c r="C101537" s="81">
        <v>44313.161828703713</v>
      </c>
      <c r="D101537">
        <v>4361</v>
      </c>
      <c r="E101537" s="7">
        <v>0</v>
      </c>
      <c r="F101537" s="5">
        <f t="shared" si="3175"/>
        <v>44166.461400462962</v>
      </c>
      <c r="G101537" s="6">
        <f t="shared" si="3176"/>
        <v>0</v>
      </c>
    </row>
    <row r="101538" spans="1:7" x14ac:dyDescent="0.3">
      <c r="A101538">
        <v>459725</v>
      </c>
      <c r="B101538">
        <v>13179</v>
      </c>
      <c r="C101538" s="81">
        <v>44313.173310185193</v>
      </c>
      <c r="D101538">
        <v>4339</v>
      </c>
      <c r="E101538" s="7">
        <v>1200</v>
      </c>
      <c r="F101538" s="5">
        <f t="shared" si="3175"/>
        <v>44045.000092592592</v>
      </c>
      <c r="G101538" s="6">
        <f t="shared" si="3176"/>
        <v>0</v>
      </c>
    </row>
    <row r="101539" spans="1:7" x14ac:dyDescent="0.3">
      <c r="A101539">
        <v>459731</v>
      </c>
      <c r="B101539">
        <v>2801</v>
      </c>
      <c r="C101539" s="81">
        <v>44313.175682870373</v>
      </c>
      <c r="D101539">
        <v>9889</v>
      </c>
      <c r="E101539" s="7">
        <v>1200</v>
      </c>
      <c r="F101539" s="5">
        <f t="shared" si="3175"/>
        <v>44166.999039351853</v>
      </c>
      <c r="G101539" s="6">
        <f t="shared" si="3176"/>
        <v>0</v>
      </c>
    </row>
    <row r="101540" spans="1:7" x14ac:dyDescent="0.3">
      <c r="A101540">
        <v>459734</v>
      </c>
      <c r="B101540">
        <v>8378</v>
      </c>
      <c r="C101540" s="81">
        <v>44313.18378472222</v>
      </c>
      <c r="D101540">
        <v>12884</v>
      </c>
      <c r="E101540" s="7">
        <v>1200</v>
      </c>
      <c r="F101540" s="5">
        <f t="shared" si="3175"/>
        <v>44197.188854166663</v>
      </c>
      <c r="G101540" s="6">
        <f t="shared" si="3176"/>
        <v>0</v>
      </c>
    </row>
    <row r="101541" spans="1:7" x14ac:dyDescent="0.3">
      <c r="A101541">
        <v>459738</v>
      </c>
      <c r="B101541">
        <v>1820</v>
      </c>
      <c r="C101541" s="81">
        <v>44313.185231481482</v>
      </c>
      <c r="D101541">
        <v>12932</v>
      </c>
      <c r="E101541" s="7">
        <v>1200</v>
      </c>
      <c r="F101541" s="5">
        <f t="shared" si="3175"/>
        <v>44256.907881944448</v>
      </c>
      <c r="G101541" s="6">
        <f t="shared" si="3176"/>
        <v>0</v>
      </c>
    </row>
    <row r="101542" spans="1:7" x14ac:dyDescent="0.3">
      <c r="A101542">
        <v>459740</v>
      </c>
      <c r="B101542">
        <v>13718</v>
      </c>
      <c r="C101542" s="81">
        <v>44313.187627314823</v>
      </c>
      <c r="D101542">
        <v>11329</v>
      </c>
      <c r="E101542" s="7">
        <v>1200</v>
      </c>
      <c r="F101542" s="5">
        <f t="shared" si="3175"/>
        <v>43983.596550925926</v>
      </c>
      <c r="G101542" s="6">
        <f t="shared" si="3176"/>
        <v>0</v>
      </c>
    </row>
    <row r="101543" spans="1:7" x14ac:dyDescent="0.3">
      <c r="A101543">
        <v>459745</v>
      </c>
      <c r="B101543">
        <v>2758</v>
      </c>
      <c r="C101543" s="81">
        <v>44313.19327546296</v>
      </c>
      <c r="D101543">
        <v>12086</v>
      </c>
      <c r="E101543" s="7">
        <v>0</v>
      </c>
      <c r="F101543" s="5">
        <f t="shared" si="3175"/>
        <v>44197.109861111108</v>
      </c>
      <c r="G101543" s="6">
        <f t="shared" si="3176"/>
        <v>0</v>
      </c>
    </row>
    <row r="101544" spans="1:7" x14ac:dyDescent="0.3">
      <c r="A101544">
        <v>459752</v>
      </c>
      <c r="B101544">
        <v>9726</v>
      </c>
      <c r="C101544" s="81">
        <v>44313.195115740738</v>
      </c>
      <c r="D101544">
        <v>11329</v>
      </c>
      <c r="E101544" s="7">
        <v>1200</v>
      </c>
      <c r="F101544" s="5">
        <f t="shared" si="3175"/>
        <v>43983.596550925926</v>
      </c>
      <c r="G101544" s="6">
        <f t="shared" si="3176"/>
        <v>0</v>
      </c>
    </row>
    <row r="101545" spans="1:7" x14ac:dyDescent="0.3">
      <c r="A101545">
        <v>459759</v>
      </c>
      <c r="B101545">
        <v>1012</v>
      </c>
      <c r="C101545" s="81">
        <v>44313.198113425933</v>
      </c>
      <c r="D101545">
        <v>6806</v>
      </c>
      <c r="E101545" s="7">
        <v>1200</v>
      </c>
      <c r="F101545" s="5">
        <f t="shared" si="3175"/>
        <v>44229.847256944442</v>
      </c>
      <c r="G101545" s="6">
        <f t="shared" si="3176"/>
        <v>0</v>
      </c>
    </row>
    <row r="101546" spans="1:7" x14ac:dyDescent="0.3">
      <c r="A101546">
        <v>459760</v>
      </c>
      <c r="B101546">
        <v>2743</v>
      </c>
      <c r="C101546" s="81">
        <v>44313.200023148151</v>
      </c>
      <c r="D101546">
        <v>7964</v>
      </c>
      <c r="E101546" s="7">
        <v>1200</v>
      </c>
      <c r="F101546" s="5">
        <f t="shared" si="3175"/>
        <v>44166.446377314816</v>
      </c>
      <c r="G101546" s="6">
        <f t="shared" si="3176"/>
        <v>0</v>
      </c>
    </row>
    <row r="101547" spans="1:7" x14ac:dyDescent="0.3">
      <c r="A101547">
        <v>459765</v>
      </c>
      <c r="B101547">
        <v>887</v>
      </c>
      <c r="C101547" s="81">
        <v>44313.202523148153</v>
      </c>
      <c r="D101547">
        <v>4758</v>
      </c>
      <c r="E101547" s="7">
        <v>1200</v>
      </c>
      <c r="F101547" s="5">
        <f t="shared" si="3175"/>
        <v>43838.476377314815</v>
      </c>
      <c r="G101547" s="6">
        <f t="shared" si="3176"/>
        <v>0</v>
      </c>
    </row>
    <row r="101548" spans="1:7" x14ac:dyDescent="0.3">
      <c r="A101548">
        <v>459767</v>
      </c>
      <c r="B101548">
        <v>6910</v>
      </c>
      <c r="C101548" s="81">
        <v>44313.202743055554</v>
      </c>
      <c r="D101548">
        <v>140</v>
      </c>
      <c r="E101548" s="7">
        <v>1200</v>
      </c>
      <c r="F101548" s="5">
        <f t="shared" si="3175"/>
        <v>44228.372673611113</v>
      </c>
      <c r="G101548" s="6">
        <f t="shared" si="3176"/>
        <v>0</v>
      </c>
    </row>
    <row r="101549" spans="1:7" x14ac:dyDescent="0.3">
      <c r="A101549">
        <v>459773</v>
      </c>
      <c r="B101549">
        <v>1940</v>
      </c>
      <c r="C101549" s="81">
        <v>44313.204155092593</v>
      </c>
      <c r="D101549">
        <v>552</v>
      </c>
      <c r="E101549" s="7">
        <v>1200</v>
      </c>
      <c r="F101549" s="5">
        <f t="shared" si="3175"/>
        <v>44137.753993055558</v>
      </c>
      <c r="G101549" s="6">
        <f t="shared" si="3176"/>
        <v>0</v>
      </c>
    </row>
    <row r="101550" spans="1:7" x14ac:dyDescent="0.3">
      <c r="A101550">
        <v>459780</v>
      </c>
      <c r="B101550">
        <v>11262</v>
      </c>
      <c r="C101550" s="81">
        <v>44313.204918981479</v>
      </c>
      <c r="D101550">
        <v>7370</v>
      </c>
      <c r="E101550" s="7">
        <v>1200</v>
      </c>
      <c r="F101550" s="5">
        <f t="shared" si="3175"/>
        <v>43983.502604166664</v>
      </c>
      <c r="G101550" s="6">
        <f t="shared" si="3176"/>
        <v>0</v>
      </c>
    </row>
    <row r="101551" spans="1:7" x14ac:dyDescent="0.3">
      <c r="A101551">
        <v>459781</v>
      </c>
      <c r="B101551">
        <v>2570</v>
      </c>
      <c r="C101551" s="81">
        <v>44313.208819444437</v>
      </c>
      <c r="D101551">
        <v>4758</v>
      </c>
      <c r="E101551" s="7">
        <v>1200</v>
      </c>
      <c r="F101551" s="5">
        <f t="shared" si="3175"/>
        <v>43838.476377314815</v>
      </c>
      <c r="G101551" s="6">
        <f t="shared" si="3176"/>
        <v>0</v>
      </c>
    </row>
    <row r="101552" spans="1:7" x14ac:dyDescent="0.3">
      <c r="A101552">
        <v>459788</v>
      </c>
      <c r="B101552">
        <v>5396</v>
      </c>
      <c r="C101552" s="81">
        <v>44313.20888888889</v>
      </c>
      <c r="D101552">
        <v>5268</v>
      </c>
      <c r="E101552" s="7">
        <v>1200</v>
      </c>
      <c r="F101552" s="5">
        <f t="shared" si="3175"/>
        <v>44288.050752314812</v>
      </c>
      <c r="G101552" s="6">
        <f t="shared" si="3176"/>
        <v>0</v>
      </c>
    </row>
    <row r="101553" spans="1:7" x14ac:dyDescent="0.3">
      <c r="A101553">
        <v>459790</v>
      </c>
      <c r="B101553">
        <v>4495</v>
      </c>
      <c r="C101553" s="81">
        <v>44313.211678240739</v>
      </c>
      <c r="D101553">
        <v>11562</v>
      </c>
      <c r="E101553" s="7">
        <v>1200</v>
      </c>
      <c r="F101553" s="5">
        <f t="shared" si="3175"/>
        <v>44076.770902777775</v>
      </c>
      <c r="G101553" s="6">
        <f t="shared" si="3176"/>
        <v>0</v>
      </c>
    </row>
    <row r="101554" spans="1:7" x14ac:dyDescent="0.3">
      <c r="A101554">
        <v>459795</v>
      </c>
      <c r="B101554">
        <v>8096</v>
      </c>
      <c r="C101554" s="81">
        <v>44313.213460648149</v>
      </c>
      <c r="D101554">
        <v>13813</v>
      </c>
      <c r="E101554" s="7">
        <v>1200</v>
      </c>
      <c r="F101554" s="5">
        <f t="shared" si="3175"/>
        <v>43923.310972222222</v>
      </c>
      <c r="G101554" s="6">
        <f t="shared" si="3176"/>
        <v>0</v>
      </c>
    </row>
    <row r="101555" spans="1:7" x14ac:dyDescent="0.3">
      <c r="A101555">
        <v>459797</v>
      </c>
      <c r="B101555">
        <v>582</v>
      </c>
      <c r="C101555" s="81">
        <v>44313.216192129628</v>
      </c>
      <c r="D101555">
        <v>7062</v>
      </c>
      <c r="E101555" s="7">
        <v>1200</v>
      </c>
      <c r="F101555" s="5">
        <f t="shared" si="3175"/>
        <v>43832.040196759262</v>
      </c>
      <c r="G101555" s="6">
        <f t="shared" si="3176"/>
        <v>0</v>
      </c>
    </row>
    <row r="101556" spans="1:7" x14ac:dyDescent="0.3">
      <c r="A101556">
        <v>459803</v>
      </c>
      <c r="B101556">
        <v>9191</v>
      </c>
      <c r="C101556" s="81">
        <v>44313.217395833337</v>
      </c>
      <c r="D101556">
        <v>2421</v>
      </c>
      <c r="E101556" s="7">
        <v>1200</v>
      </c>
      <c r="F101556" s="5">
        <f t="shared" si="3175"/>
        <v>44044.368518518517</v>
      </c>
      <c r="G101556" s="6">
        <f t="shared" si="3176"/>
        <v>0</v>
      </c>
    </row>
    <row r="101557" spans="1:7" x14ac:dyDescent="0.3">
      <c r="A101557">
        <v>459806</v>
      </c>
      <c r="B101557">
        <v>1886</v>
      </c>
      <c r="C101557" s="81">
        <v>44313.222291666672</v>
      </c>
      <c r="D101557">
        <v>10860</v>
      </c>
      <c r="E101557" s="7">
        <v>1200</v>
      </c>
      <c r="F101557" s="5">
        <f t="shared" si="3175"/>
        <v>44229.131874999999</v>
      </c>
      <c r="G101557" s="6">
        <f t="shared" si="3176"/>
        <v>0</v>
      </c>
    </row>
    <row r="101558" spans="1:7" x14ac:dyDescent="0.3">
      <c r="A101558">
        <v>459808</v>
      </c>
      <c r="B101558">
        <v>12837</v>
      </c>
      <c r="C101558" s="81">
        <v>44313.228125000001</v>
      </c>
      <c r="D101558">
        <v>10080</v>
      </c>
      <c r="E101558" s="7">
        <v>1200</v>
      </c>
      <c r="F101558" s="5">
        <f t="shared" si="3175"/>
        <v>44044.264340277776</v>
      </c>
      <c r="G101558" s="6">
        <f t="shared" si="3176"/>
        <v>0</v>
      </c>
    </row>
    <row r="101559" spans="1:7" x14ac:dyDescent="0.3">
      <c r="A101559">
        <v>459815</v>
      </c>
      <c r="B101559">
        <v>3054</v>
      </c>
      <c r="C101559" s="81">
        <v>44313.228275462963</v>
      </c>
      <c r="D101559">
        <v>12030</v>
      </c>
      <c r="E101559" s="7">
        <v>1200</v>
      </c>
      <c r="F101559" s="5">
        <f t="shared" si="3175"/>
        <v>43832.412627314814</v>
      </c>
      <c r="G101559" s="6">
        <f t="shared" si="3176"/>
        <v>0</v>
      </c>
    </row>
    <row r="101560" spans="1:7" x14ac:dyDescent="0.3">
      <c r="A101560">
        <v>459817</v>
      </c>
      <c r="B101560">
        <v>546</v>
      </c>
      <c r="C101560" s="81">
        <v>44313.22965277778</v>
      </c>
      <c r="D101560">
        <v>2271</v>
      </c>
      <c r="E101560" s="7">
        <v>1200</v>
      </c>
      <c r="F101560" s="5">
        <f t="shared" si="3175"/>
        <v>43922.063993055555</v>
      </c>
      <c r="G101560" s="6">
        <f t="shared" si="3176"/>
        <v>0</v>
      </c>
    </row>
    <row r="101561" spans="1:7" x14ac:dyDescent="0.3">
      <c r="A101561">
        <v>459819</v>
      </c>
      <c r="B101561">
        <v>7648</v>
      </c>
      <c r="C101561" s="81">
        <v>44313.229687500003</v>
      </c>
      <c r="D101561">
        <v>4478</v>
      </c>
      <c r="E101561" s="7">
        <v>1200</v>
      </c>
      <c r="F101561" s="5">
        <f t="shared" si="3175"/>
        <v>43892.460312499999</v>
      </c>
      <c r="G101561" s="6">
        <f t="shared" si="3176"/>
        <v>0</v>
      </c>
    </row>
    <row r="101562" spans="1:7" x14ac:dyDescent="0.3">
      <c r="A101562">
        <v>459823</v>
      </c>
      <c r="B101562">
        <v>5709</v>
      </c>
      <c r="C101562" s="81">
        <v>44313.231180555558</v>
      </c>
      <c r="D101562">
        <v>10869</v>
      </c>
      <c r="E101562" s="7">
        <v>1200</v>
      </c>
      <c r="F101562" s="5">
        <f t="shared" si="3175"/>
        <v>44105.638993055552</v>
      </c>
      <c r="G101562" s="6">
        <f t="shared" si="3176"/>
        <v>0</v>
      </c>
    </row>
    <row r="101563" spans="1:7" x14ac:dyDescent="0.3">
      <c r="A101563">
        <v>459826</v>
      </c>
      <c r="B101563">
        <v>5264</v>
      </c>
      <c r="C101563" s="81">
        <v>44313.232233796298</v>
      </c>
      <c r="D101563">
        <v>4293</v>
      </c>
      <c r="E101563" s="7">
        <v>1200</v>
      </c>
      <c r="F101563" s="5">
        <f t="shared" si="3175"/>
        <v>44136.118472222224</v>
      </c>
      <c r="G101563" s="6">
        <f t="shared" si="3176"/>
        <v>0</v>
      </c>
    </row>
    <row r="101564" spans="1:7" x14ac:dyDescent="0.3">
      <c r="A101564">
        <v>459827</v>
      </c>
      <c r="B101564">
        <v>12477</v>
      </c>
      <c r="C101564" s="81">
        <v>44313.232465277782</v>
      </c>
      <c r="D101564">
        <v>4972</v>
      </c>
      <c r="E101564" s="7">
        <v>1200</v>
      </c>
      <c r="F101564" s="5">
        <f t="shared" si="3175"/>
        <v>43952.029305555552</v>
      </c>
      <c r="G101564" s="6">
        <f t="shared" si="3176"/>
        <v>0</v>
      </c>
    </row>
    <row r="101565" spans="1:7" x14ac:dyDescent="0.3">
      <c r="A101565">
        <v>459831</v>
      </c>
      <c r="B101565">
        <v>5395</v>
      </c>
      <c r="C101565" s="81">
        <v>44313.242083333331</v>
      </c>
      <c r="D101565">
        <v>4522</v>
      </c>
      <c r="E101565" s="7">
        <v>1200</v>
      </c>
      <c r="F101565" s="5">
        <f t="shared" si="3175"/>
        <v>44136.153078703705</v>
      </c>
      <c r="G101565" s="6">
        <f t="shared" si="3176"/>
        <v>0</v>
      </c>
    </row>
    <row r="101566" spans="1:7" x14ac:dyDescent="0.3">
      <c r="A101566">
        <v>459836</v>
      </c>
      <c r="B101566">
        <v>11257</v>
      </c>
      <c r="C101566" s="81">
        <v>44313.242534722223</v>
      </c>
      <c r="D101566">
        <v>878</v>
      </c>
      <c r="E101566" s="7">
        <v>960</v>
      </c>
      <c r="F101566" s="5">
        <f t="shared" si="3175"/>
        <v>43922.969097222223</v>
      </c>
      <c r="G101566" s="6">
        <f t="shared" si="3176"/>
        <v>0</v>
      </c>
    </row>
    <row r="101567" spans="1:7" x14ac:dyDescent="0.3">
      <c r="A101567">
        <v>459837</v>
      </c>
      <c r="B101567">
        <v>11314</v>
      </c>
      <c r="C101567" s="81">
        <v>44313.242615740739</v>
      </c>
      <c r="D101567">
        <v>1181</v>
      </c>
      <c r="E101567" s="7">
        <v>1200</v>
      </c>
      <c r="F101567" s="5">
        <f t="shared" si="3175"/>
        <v>43985.458460648151</v>
      </c>
      <c r="G101567" s="6">
        <f t="shared" si="3176"/>
        <v>0</v>
      </c>
    </row>
    <row r="101568" spans="1:7" x14ac:dyDescent="0.3">
      <c r="A101568">
        <v>459842</v>
      </c>
      <c r="B101568">
        <v>699</v>
      </c>
      <c r="C101568" s="81">
        <v>44313.264791666668</v>
      </c>
      <c r="D101568">
        <v>1834</v>
      </c>
      <c r="E101568" s="7">
        <v>1200</v>
      </c>
      <c r="F101568" s="5">
        <f t="shared" si="3175"/>
        <v>44045.603078703702</v>
      </c>
      <c r="G101568" s="6">
        <f t="shared" si="3176"/>
        <v>0</v>
      </c>
    </row>
    <row r="101569" spans="1:7" x14ac:dyDescent="0.3">
      <c r="A101569">
        <v>459846</v>
      </c>
      <c r="B101569">
        <v>5769</v>
      </c>
      <c r="C101569" s="81">
        <v>44313.266250000001</v>
      </c>
      <c r="D101569">
        <v>6721</v>
      </c>
      <c r="E101569" s="7">
        <v>1200</v>
      </c>
      <c r="F101569" s="5">
        <f t="shared" si="3175"/>
        <v>44075.447638888887</v>
      </c>
      <c r="G101569" s="6">
        <f t="shared" si="3176"/>
        <v>0</v>
      </c>
    </row>
    <row r="101570" spans="1:7" x14ac:dyDescent="0.3">
      <c r="A101570">
        <v>459851</v>
      </c>
      <c r="B101570">
        <v>4145</v>
      </c>
      <c r="C101570" s="81">
        <v>44313.26934027778</v>
      </c>
      <c r="D101570">
        <v>10460</v>
      </c>
      <c r="E101570" s="7">
        <v>1200</v>
      </c>
      <c r="F101570" s="5">
        <f t="shared" ref="F101570:F101633" si="3177">VLOOKUP(D101570,J:K,2,0)</f>
        <v>44287.105428240742</v>
      </c>
      <c r="G101570" s="6">
        <f t="shared" si="3176"/>
        <v>0</v>
      </c>
    </row>
    <row r="101571" spans="1:7" x14ac:dyDescent="0.3">
      <c r="A101571">
        <v>459857</v>
      </c>
      <c r="B101571">
        <v>8807</v>
      </c>
      <c r="C101571" s="81">
        <v>44313.273657407408</v>
      </c>
      <c r="D101571">
        <v>552</v>
      </c>
      <c r="E101571" s="7">
        <v>1200</v>
      </c>
      <c r="F101571" s="5">
        <f t="shared" si="3177"/>
        <v>44137.753993055558</v>
      </c>
      <c r="G101571" s="6">
        <f t="shared" ref="G101571:G101634" si="3178">IF(F101571=C101571, 1, 0)</f>
        <v>0</v>
      </c>
    </row>
    <row r="101572" spans="1:7" x14ac:dyDescent="0.3">
      <c r="A101572">
        <v>459859</v>
      </c>
      <c r="B101572">
        <v>7246</v>
      </c>
      <c r="C101572" s="81">
        <v>44313.278634259259</v>
      </c>
      <c r="D101572">
        <v>3506</v>
      </c>
      <c r="E101572" s="7">
        <v>1200</v>
      </c>
      <c r="F101572" s="5">
        <f t="shared" si="3177"/>
        <v>44044.029652777775</v>
      </c>
      <c r="G101572" s="6">
        <f t="shared" si="3178"/>
        <v>0</v>
      </c>
    </row>
    <row r="101573" spans="1:7" x14ac:dyDescent="0.3">
      <c r="A101573">
        <v>459865</v>
      </c>
      <c r="B101573">
        <v>7520</v>
      </c>
      <c r="C101573" s="81">
        <v>44313.279270833344</v>
      </c>
      <c r="D101573">
        <v>6844</v>
      </c>
      <c r="E101573" s="7">
        <v>1200</v>
      </c>
      <c r="F101573" s="5">
        <f t="shared" si="3177"/>
        <v>43891.224456018521</v>
      </c>
      <c r="G101573" s="6">
        <f t="shared" si="3178"/>
        <v>0</v>
      </c>
    </row>
    <row r="101574" spans="1:7" x14ac:dyDescent="0.3">
      <c r="A101574">
        <v>459872</v>
      </c>
      <c r="B101574">
        <v>3390</v>
      </c>
      <c r="C101574" s="81">
        <v>44313.280763888892</v>
      </c>
      <c r="D101574">
        <v>13184</v>
      </c>
      <c r="E101574" s="7">
        <v>1200</v>
      </c>
      <c r="F101574" s="5">
        <f t="shared" si="3177"/>
        <v>43832.858287037037</v>
      </c>
      <c r="G101574" s="6">
        <f t="shared" si="3178"/>
        <v>0</v>
      </c>
    </row>
    <row r="101575" spans="1:7" x14ac:dyDescent="0.3">
      <c r="A101575">
        <v>459877</v>
      </c>
      <c r="B101575">
        <v>5182</v>
      </c>
      <c r="C101575" s="81">
        <v>44313.280810185177</v>
      </c>
      <c r="D101575">
        <v>13853</v>
      </c>
      <c r="E101575" s="7">
        <v>1200</v>
      </c>
      <c r="F101575" s="5">
        <f t="shared" si="3177"/>
        <v>44075.264965277776</v>
      </c>
      <c r="G101575" s="6">
        <f t="shared" si="3178"/>
        <v>0</v>
      </c>
    </row>
    <row r="101576" spans="1:7" x14ac:dyDescent="0.3">
      <c r="A101576">
        <v>459878</v>
      </c>
      <c r="B101576">
        <v>4901</v>
      </c>
      <c r="C101576" s="81">
        <v>44313.284351851849</v>
      </c>
      <c r="D101576">
        <v>5187</v>
      </c>
      <c r="E101576" s="7">
        <v>1200</v>
      </c>
      <c r="F101576" s="5">
        <f t="shared" si="3177"/>
        <v>44287.625405092593</v>
      </c>
      <c r="G101576" s="6">
        <f t="shared" si="3178"/>
        <v>0</v>
      </c>
    </row>
    <row r="101577" spans="1:7" x14ac:dyDescent="0.3">
      <c r="A101577">
        <v>459879</v>
      </c>
      <c r="B101577">
        <v>5769</v>
      </c>
      <c r="C101577" s="81">
        <v>44313.284618055557</v>
      </c>
      <c r="D101577">
        <v>8727</v>
      </c>
      <c r="E101577" s="7">
        <v>1200</v>
      </c>
      <c r="F101577" s="5">
        <f t="shared" si="3177"/>
        <v>44198.154768518521</v>
      </c>
      <c r="G101577" s="6">
        <f t="shared" si="3178"/>
        <v>0</v>
      </c>
    </row>
    <row r="101578" spans="1:7" x14ac:dyDescent="0.3">
      <c r="A101578">
        <v>459881</v>
      </c>
      <c r="B101578">
        <v>4589</v>
      </c>
      <c r="C101578" s="81">
        <v>44313.285682870373</v>
      </c>
      <c r="D101578">
        <v>1275</v>
      </c>
      <c r="E101578" s="7">
        <v>1200</v>
      </c>
      <c r="F101578" s="5">
        <f t="shared" si="3177"/>
        <v>44228.250625000001</v>
      </c>
      <c r="G101578" s="6">
        <f t="shared" si="3178"/>
        <v>0</v>
      </c>
    </row>
    <row r="101579" spans="1:7" x14ac:dyDescent="0.3">
      <c r="A101579">
        <v>459887</v>
      </c>
      <c r="B101579">
        <v>9047</v>
      </c>
      <c r="C101579" s="81">
        <v>44313.287291666667</v>
      </c>
      <c r="D101579">
        <v>9086</v>
      </c>
      <c r="E101579" s="7">
        <v>960</v>
      </c>
      <c r="F101579" s="5">
        <f t="shared" si="3177"/>
        <v>43952.751793981479</v>
      </c>
      <c r="G101579" s="6">
        <f t="shared" si="3178"/>
        <v>0</v>
      </c>
    </row>
    <row r="101580" spans="1:7" x14ac:dyDescent="0.3">
      <c r="A101580">
        <v>459889</v>
      </c>
      <c r="B101580">
        <v>11062</v>
      </c>
      <c r="C101580" s="81">
        <v>44313.291516203702</v>
      </c>
      <c r="D101580">
        <v>12809</v>
      </c>
      <c r="E101580" s="7">
        <v>1200</v>
      </c>
      <c r="F101580" s="5">
        <f t="shared" si="3177"/>
        <v>44197.246342592596</v>
      </c>
      <c r="G101580" s="6">
        <f t="shared" si="3178"/>
        <v>0</v>
      </c>
    </row>
    <row r="101581" spans="1:7" x14ac:dyDescent="0.3">
      <c r="A101581">
        <v>459896</v>
      </c>
      <c r="B101581">
        <v>13164</v>
      </c>
      <c r="C101581" s="81">
        <v>44313.291527777779</v>
      </c>
      <c r="D101581">
        <v>10807</v>
      </c>
      <c r="E101581" s="7">
        <v>1200</v>
      </c>
      <c r="F101581" s="5">
        <f t="shared" si="3177"/>
        <v>43953.841516203705</v>
      </c>
      <c r="G101581" s="6">
        <f t="shared" si="3178"/>
        <v>0</v>
      </c>
    </row>
    <row r="101582" spans="1:7" x14ac:dyDescent="0.3">
      <c r="A101582">
        <v>459903</v>
      </c>
      <c r="B101582">
        <v>7416</v>
      </c>
      <c r="C101582" s="81">
        <v>44313.291770833333</v>
      </c>
      <c r="D101582">
        <v>704</v>
      </c>
      <c r="E101582" s="7">
        <v>1200</v>
      </c>
      <c r="F101582" s="5">
        <f t="shared" si="3177"/>
        <v>44075.203321759262</v>
      </c>
      <c r="G101582" s="6">
        <f t="shared" si="3178"/>
        <v>0</v>
      </c>
    </row>
    <row r="101583" spans="1:7" x14ac:dyDescent="0.3">
      <c r="A101583">
        <v>459907</v>
      </c>
      <c r="B101583">
        <v>13762</v>
      </c>
      <c r="C101583" s="81">
        <v>44313.295752314807</v>
      </c>
      <c r="D101583">
        <v>1811</v>
      </c>
      <c r="E101583" s="7">
        <v>1200</v>
      </c>
      <c r="F101583" s="5">
        <f t="shared" si="3177"/>
        <v>44229.445370370369</v>
      </c>
      <c r="G101583" s="6">
        <f t="shared" si="3178"/>
        <v>0</v>
      </c>
    </row>
    <row r="101584" spans="1:7" x14ac:dyDescent="0.3">
      <c r="A101584">
        <v>459914</v>
      </c>
      <c r="B101584">
        <v>8814</v>
      </c>
      <c r="C101584" s="81">
        <v>44313.296817129631</v>
      </c>
      <c r="D101584">
        <v>6721</v>
      </c>
      <c r="E101584" s="7">
        <v>1200</v>
      </c>
      <c r="F101584" s="5">
        <f t="shared" si="3177"/>
        <v>44075.447638888887</v>
      </c>
      <c r="G101584" s="6">
        <f t="shared" si="3178"/>
        <v>0</v>
      </c>
    </row>
    <row r="101585" spans="1:7" x14ac:dyDescent="0.3">
      <c r="A101585">
        <v>459919</v>
      </c>
      <c r="B101585">
        <v>2301</v>
      </c>
      <c r="C101585" s="81">
        <v>44313.301053240742</v>
      </c>
      <c r="D101585">
        <v>9752</v>
      </c>
      <c r="E101585" s="7">
        <v>1200</v>
      </c>
      <c r="F101585" s="5">
        <f t="shared" si="3177"/>
        <v>44105.054895833331</v>
      </c>
      <c r="G101585" s="6">
        <f t="shared" si="3178"/>
        <v>0</v>
      </c>
    </row>
    <row r="101586" spans="1:7" x14ac:dyDescent="0.3">
      <c r="A101586">
        <v>459924</v>
      </c>
      <c r="B101586">
        <v>13089</v>
      </c>
      <c r="C101586" s="81">
        <v>44313.310543981483</v>
      </c>
      <c r="D101586">
        <v>4720</v>
      </c>
      <c r="E101586" s="7">
        <v>1200</v>
      </c>
      <c r="F101586" s="5">
        <f t="shared" si="3177"/>
        <v>44256.616689814815</v>
      </c>
      <c r="G101586" s="6">
        <f t="shared" si="3178"/>
        <v>0</v>
      </c>
    </row>
    <row r="101587" spans="1:7" x14ac:dyDescent="0.3">
      <c r="A101587">
        <v>459927</v>
      </c>
      <c r="B101587">
        <v>10744</v>
      </c>
      <c r="C101587" s="81">
        <v>44313.310717592591</v>
      </c>
      <c r="D101587">
        <v>1329</v>
      </c>
      <c r="E101587" s="7">
        <v>1200</v>
      </c>
      <c r="F101587" s="5">
        <f t="shared" si="3177"/>
        <v>44075.264363425929</v>
      </c>
      <c r="G101587" s="6">
        <f t="shared" si="3178"/>
        <v>0</v>
      </c>
    </row>
    <row r="101588" spans="1:7" x14ac:dyDescent="0.3">
      <c r="A101588">
        <v>459932</v>
      </c>
      <c r="B101588">
        <v>5375</v>
      </c>
      <c r="C101588" s="81">
        <v>44313.315034722233</v>
      </c>
      <c r="D101588">
        <v>7193</v>
      </c>
      <c r="E101588" s="7">
        <v>1200</v>
      </c>
      <c r="F101588" s="5">
        <f t="shared" si="3177"/>
        <v>44197.467766203707</v>
      </c>
      <c r="G101588" s="6">
        <f t="shared" si="3178"/>
        <v>0</v>
      </c>
    </row>
    <row r="101589" spans="1:7" x14ac:dyDescent="0.3">
      <c r="A101589">
        <v>459936</v>
      </c>
      <c r="B101589">
        <v>2770</v>
      </c>
      <c r="C101589" s="81">
        <v>44313.317893518521</v>
      </c>
      <c r="D101589">
        <v>12798</v>
      </c>
      <c r="E101589" s="7">
        <v>1200</v>
      </c>
      <c r="F101589" s="5">
        <f t="shared" si="3177"/>
        <v>44045.843321759261</v>
      </c>
      <c r="G101589" s="6">
        <f t="shared" si="3178"/>
        <v>0</v>
      </c>
    </row>
    <row r="101590" spans="1:7" x14ac:dyDescent="0.3">
      <c r="A101590">
        <v>459942</v>
      </c>
      <c r="B101590">
        <v>3663</v>
      </c>
      <c r="C101590" s="81">
        <v>44313.320324074077</v>
      </c>
      <c r="D101590">
        <v>13007</v>
      </c>
      <c r="E101590" s="7">
        <v>1200</v>
      </c>
      <c r="F101590" s="5">
        <f t="shared" si="3177"/>
        <v>44197.001018518517</v>
      </c>
      <c r="G101590" s="6">
        <f t="shared" si="3178"/>
        <v>0</v>
      </c>
    </row>
    <row r="101591" spans="1:7" x14ac:dyDescent="0.3">
      <c r="A101591">
        <v>459947</v>
      </c>
      <c r="B101591">
        <v>3751</v>
      </c>
      <c r="C101591" s="81">
        <v>44313.323425925933</v>
      </c>
      <c r="D101591">
        <v>12391</v>
      </c>
      <c r="E101591" s="7">
        <v>1200</v>
      </c>
      <c r="F101591" s="5">
        <f t="shared" si="3177"/>
        <v>44198.024780092594</v>
      </c>
      <c r="G101591" s="6">
        <f t="shared" si="3178"/>
        <v>0</v>
      </c>
    </row>
    <row r="101592" spans="1:7" x14ac:dyDescent="0.3">
      <c r="A101592">
        <v>459953</v>
      </c>
      <c r="B101592">
        <v>4193</v>
      </c>
      <c r="C101592" s="81">
        <v>44313.326053240737</v>
      </c>
      <c r="D101592">
        <v>7363</v>
      </c>
      <c r="E101592" s="7">
        <v>1200</v>
      </c>
      <c r="F101592" s="5">
        <f t="shared" si="3177"/>
        <v>44199.606886574074</v>
      </c>
      <c r="G101592" s="6">
        <f t="shared" si="3178"/>
        <v>0</v>
      </c>
    </row>
    <row r="101593" spans="1:7" x14ac:dyDescent="0.3">
      <c r="A101593">
        <v>459959</v>
      </c>
      <c r="B101593">
        <v>8060</v>
      </c>
      <c r="C101593" s="81">
        <v>44313.332870370366</v>
      </c>
      <c r="D101593">
        <v>7370</v>
      </c>
      <c r="E101593" s="7">
        <v>1200</v>
      </c>
      <c r="F101593" s="5">
        <f t="shared" si="3177"/>
        <v>43983.502604166664</v>
      </c>
      <c r="G101593" s="6">
        <f t="shared" si="3178"/>
        <v>0</v>
      </c>
    </row>
    <row r="101594" spans="1:7" x14ac:dyDescent="0.3">
      <c r="A101594">
        <v>459966</v>
      </c>
      <c r="B101594">
        <v>12374</v>
      </c>
      <c r="C101594" s="81">
        <v>44313.334502314807</v>
      </c>
      <c r="D101594">
        <v>11551</v>
      </c>
      <c r="E101594" s="7">
        <v>1200</v>
      </c>
      <c r="F101594" s="5">
        <f t="shared" si="3177"/>
        <v>43983.338842592595</v>
      </c>
      <c r="G101594" s="6">
        <f t="shared" si="3178"/>
        <v>0</v>
      </c>
    </row>
    <row r="101595" spans="1:7" x14ac:dyDescent="0.3">
      <c r="A101595">
        <v>459973</v>
      </c>
      <c r="B101595">
        <v>6873</v>
      </c>
      <c r="C101595" s="81">
        <v>44313.344664351847</v>
      </c>
      <c r="D101595">
        <v>11210</v>
      </c>
      <c r="E101595" s="7">
        <v>1200</v>
      </c>
      <c r="F101595" s="5">
        <f t="shared" si="3177"/>
        <v>43922.334780092591</v>
      </c>
      <c r="G101595" s="6">
        <f t="shared" si="3178"/>
        <v>0</v>
      </c>
    </row>
    <row r="101596" spans="1:7" x14ac:dyDescent="0.3">
      <c r="A101596">
        <v>459974</v>
      </c>
      <c r="B101596">
        <v>11080</v>
      </c>
      <c r="C101596" s="81">
        <v>44313.347916666673</v>
      </c>
      <c r="D101596">
        <v>3850</v>
      </c>
      <c r="E101596" s="7">
        <v>1200</v>
      </c>
      <c r="F101596" s="5">
        <f t="shared" si="3177"/>
        <v>44044.450995370367</v>
      </c>
      <c r="G101596" s="6">
        <f t="shared" si="3178"/>
        <v>0</v>
      </c>
    </row>
    <row r="101597" spans="1:7" x14ac:dyDescent="0.3">
      <c r="A101597">
        <v>459976</v>
      </c>
      <c r="B101597">
        <v>10672</v>
      </c>
      <c r="C101597" s="81">
        <v>44313.349907407413</v>
      </c>
      <c r="D101597">
        <v>2403</v>
      </c>
      <c r="E101597" s="7">
        <v>1200</v>
      </c>
      <c r="F101597" s="5">
        <f t="shared" si="3177"/>
        <v>44288.22384259259</v>
      </c>
      <c r="G101597" s="6">
        <f t="shared" si="3178"/>
        <v>0</v>
      </c>
    </row>
    <row r="101598" spans="1:7" x14ac:dyDescent="0.3">
      <c r="A101598">
        <v>459978</v>
      </c>
      <c r="B101598">
        <v>8412</v>
      </c>
      <c r="C101598" s="81">
        <v>44313.351921296293</v>
      </c>
      <c r="D101598">
        <v>13110</v>
      </c>
      <c r="E101598" s="7">
        <v>1200</v>
      </c>
      <c r="F101598" s="5">
        <f t="shared" si="3177"/>
        <v>43831.863842592589</v>
      </c>
      <c r="G101598" s="6">
        <f t="shared" si="3178"/>
        <v>0</v>
      </c>
    </row>
    <row r="101599" spans="1:7" x14ac:dyDescent="0.3">
      <c r="A101599">
        <v>459983</v>
      </c>
      <c r="B101599">
        <v>2474</v>
      </c>
      <c r="C101599" s="81">
        <v>44313.352824074071</v>
      </c>
      <c r="D101599">
        <v>4758</v>
      </c>
      <c r="E101599" s="7">
        <v>1200</v>
      </c>
      <c r="F101599" s="5">
        <f t="shared" si="3177"/>
        <v>43838.476377314815</v>
      </c>
      <c r="G101599" s="6">
        <f t="shared" si="3178"/>
        <v>0</v>
      </c>
    </row>
    <row r="101600" spans="1:7" x14ac:dyDescent="0.3">
      <c r="A101600">
        <v>459985</v>
      </c>
      <c r="B101600">
        <v>1055</v>
      </c>
      <c r="C101600" s="81">
        <v>44313.359386574077</v>
      </c>
      <c r="D101600">
        <v>2628</v>
      </c>
      <c r="E101600" s="7">
        <v>1200</v>
      </c>
      <c r="F101600" s="5">
        <f t="shared" si="3177"/>
        <v>44077.032141203701</v>
      </c>
      <c r="G101600" s="6">
        <f t="shared" si="3178"/>
        <v>0</v>
      </c>
    </row>
    <row r="101601" spans="1:7" x14ac:dyDescent="0.3">
      <c r="A101601">
        <v>459987</v>
      </c>
      <c r="B101601">
        <v>7930</v>
      </c>
      <c r="C101601" s="81">
        <v>44313.363912037043</v>
      </c>
      <c r="D101601">
        <v>11921</v>
      </c>
      <c r="E101601" s="7">
        <v>1200</v>
      </c>
      <c r="F101601" s="5">
        <f t="shared" si="3177"/>
        <v>44287.487060185187</v>
      </c>
      <c r="G101601" s="6">
        <f t="shared" si="3178"/>
        <v>0</v>
      </c>
    </row>
    <row r="101602" spans="1:7" x14ac:dyDescent="0.3">
      <c r="A101602">
        <v>459992</v>
      </c>
      <c r="B101602">
        <v>1415</v>
      </c>
      <c r="C101602" s="81">
        <v>44313.364155092589</v>
      </c>
      <c r="D101602">
        <v>6204</v>
      </c>
      <c r="E101602" s="7">
        <v>1200</v>
      </c>
      <c r="F101602" s="5">
        <f t="shared" si="3177"/>
        <v>43983.43540509259</v>
      </c>
      <c r="G101602" s="6">
        <f t="shared" si="3178"/>
        <v>0</v>
      </c>
    </row>
    <row r="101603" spans="1:7" x14ac:dyDescent="0.3">
      <c r="A101603">
        <v>459999</v>
      </c>
      <c r="B101603">
        <v>4974</v>
      </c>
      <c r="C101603" s="81">
        <v>44313.365046296298</v>
      </c>
      <c r="D101603">
        <v>7600</v>
      </c>
      <c r="E101603" s="7">
        <v>1200</v>
      </c>
      <c r="F101603" s="5">
        <f t="shared" si="3177"/>
        <v>44288.103321759256</v>
      </c>
      <c r="G101603" s="6">
        <f t="shared" si="3178"/>
        <v>0</v>
      </c>
    </row>
    <row r="101604" spans="1:7" x14ac:dyDescent="0.3">
      <c r="A101604">
        <v>460005</v>
      </c>
      <c r="B101604">
        <v>11558</v>
      </c>
      <c r="C101604" s="81">
        <v>44313.368125000001</v>
      </c>
      <c r="D101604">
        <v>1181</v>
      </c>
      <c r="E101604" s="7">
        <v>1200</v>
      </c>
      <c r="F101604" s="5">
        <f t="shared" si="3177"/>
        <v>43985.458460648151</v>
      </c>
      <c r="G101604" s="6">
        <f t="shared" si="3178"/>
        <v>0</v>
      </c>
    </row>
    <row r="101605" spans="1:7" x14ac:dyDescent="0.3">
      <c r="A101605">
        <v>460008</v>
      </c>
      <c r="B101605">
        <v>13089</v>
      </c>
      <c r="C101605" s="81">
        <v>44313.376793981479</v>
      </c>
      <c r="D101605">
        <v>310</v>
      </c>
      <c r="E101605" s="7">
        <v>1200</v>
      </c>
      <c r="F101605" s="5">
        <f t="shared" si="3177"/>
        <v>44105.154143518521</v>
      </c>
      <c r="G101605" s="6">
        <f t="shared" si="3178"/>
        <v>0</v>
      </c>
    </row>
    <row r="101606" spans="1:7" x14ac:dyDescent="0.3">
      <c r="A101606">
        <v>460014</v>
      </c>
      <c r="B101606">
        <v>6878</v>
      </c>
      <c r="C101606" s="81">
        <v>44313.378136574072</v>
      </c>
      <c r="D101606">
        <v>2251</v>
      </c>
      <c r="E101606" s="7">
        <v>1200</v>
      </c>
      <c r="F101606" s="5">
        <f t="shared" si="3177"/>
        <v>43923.152268518519</v>
      </c>
      <c r="G101606" s="6">
        <f t="shared" si="3178"/>
        <v>0</v>
      </c>
    </row>
    <row r="101607" spans="1:7" x14ac:dyDescent="0.3">
      <c r="A101607">
        <v>460016</v>
      </c>
      <c r="B101607">
        <v>11995</v>
      </c>
      <c r="C101607" s="81">
        <v>44313.378692129627</v>
      </c>
      <c r="D101607">
        <v>12809</v>
      </c>
      <c r="E101607" s="7">
        <v>1200</v>
      </c>
      <c r="F101607" s="5">
        <f t="shared" si="3177"/>
        <v>44197.246342592596</v>
      </c>
      <c r="G101607" s="6">
        <f t="shared" si="3178"/>
        <v>0</v>
      </c>
    </row>
    <row r="101608" spans="1:7" x14ac:dyDescent="0.3">
      <c r="A101608">
        <v>460018</v>
      </c>
      <c r="B101608">
        <v>7029</v>
      </c>
      <c r="C101608" s="81">
        <v>44313.382488425923</v>
      </c>
      <c r="D101608">
        <v>10304</v>
      </c>
      <c r="E101608" s="7">
        <v>1200</v>
      </c>
      <c r="F101608" s="5">
        <f t="shared" si="3177"/>
        <v>43891.918229166666</v>
      </c>
      <c r="G101608" s="6">
        <f t="shared" si="3178"/>
        <v>0</v>
      </c>
    </row>
    <row r="101609" spans="1:7" x14ac:dyDescent="0.3">
      <c r="A101609">
        <v>460022</v>
      </c>
      <c r="B101609">
        <v>12193</v>
      </c>
      <c r="C101609" s="81">
        <v>44313.389143518521</v>
      </c>
      <c r="D101609">
        <v>13102</v>
      </c>
      <c r="E101609" s="7">
        <v>1200</v>
      </c>
      <c r="F101609" s="5">
        <f t="shared" si="3177"/>
        <v>44166.357349537036</v>
      </c>
      <c r="G101609" s="6">
        <f t="shared" si="3178"/>
        <v>0</v>
      </c>
    </row>
    <row r="101610" spans="1:7" x14ac:dyDescent="0.3">
      <c r="A101610">
        <v>460024</v>
      </c>
      <c r="B101610">
        <v>1554</v>
      </c>
      <c r="C101610" s="81">
        <v>44313.390393518523</v>
      </c>
      <c r="D101610">
        <v>3821</v>
      </c>
      <c r="E101610" s="7">
        <v>1200</v>
      </c>
      <c r="F101610" s="5">
        <f t="shared" si="3177"/>
        <v>43835.019953703704</v>
      </c>
      <c r="G101610" s="6">
        <f t="shared" si="3178"/>
        <v>0</v>
      </c>
    </row>
    <row r="101611" spans="1:7" x14ac:dyDescent="0.3">
      <c r="A101611">
        <v>460031</v>
      </c>
      <c r="B101611">
        <v>9596</v>
      </c>
      <c r="C101611" s="81">
        <v>44313.390914351847</v>
      </c>
      <c r="D101611">
        <v>7343</v>
      </c>
      <c r="E101611" s="7">
        <v>1200</v>
      </c>
      <c r="F101611" s="5">
        <f t="shared" si="3177"/>
        <v>44166.252939814818</v>
      </c>
      <c r="G101611" s="6">
        <f t="shared" si="3178"/>
        <v>0</v>
      </c>
    </row>
    <row r="101612" spans="1:7" x14ac:dyDescent="0.3">
      <c r="A101612">
        <v>460036</v>
      </c>
      <c r="B101612">
        <v>4676</v>
      </c>
      <c r="C101612" s="81">
        <v>44313.396087962959</v>
      </c>
      <c r="D101612">
        <v>8662</v>
      </c>
      <c r="E101612" s="7">
        <v>1200</v>
      </c>
      <c r="F101612" s="5">
        <f t="shared" si="3177"/>
        <v>44044.306481481479</v>
      </c>
      <c r="G101612" s="6">
        <f t="shared" si="3178"/>
        <v>0</v>
      </c>
    </row>
    <row r="101613" spans="1:7" x14ac:dyDescent="0.3">
      <c r="A101613">
        <v>460038</v>
      </c>
      <c r="B101613">
        <v>8406</v>
      </c>
      <c r="C101613" s="81">
        <v>44313.39671296296</v>
      </c>
      <c r="D101613">
        <v>140</v>
      </c>
      <c r="E101613" s="7">
        <v>1200</v>
      </c>
      <c r="F101613" s="5">
        <f t="shared" si="3177"/>
        <v>44228.372673611113</v>
      </c>
      <c r="G101613" s="6">
        <f t="shared" si="3178"/>
        <v>0</v>
      </c>
    </row>
    <row r="101614" spans="1:7" x14ac:dyDescent="0.3">
      <c r="A101614">
        <v>460041</v>
      </c>
      <c r="B101614">
        <v>10609</v>
      </c>
      <c r="C101614" s="81">
        <v>44313.402916666673</v>
      </c>
      <c r="D101614">
        <v>10526</v>
      </c>
      <c r="E101614" s="7">
        <v>1200</v>
      </c>
      <c r="F101614" s="5">
        <f t="shared" si="3177"/>
        <v>43922.45652777778</v>
      </c>
      <c r="G101614" s="6">
        <f t="shared" si="3178"/>
        <v>0</v>
      </c>
    </row>
    <row r="101615" spans="1:7" x14ac:dyDescent="0.3">
      <c r="A101615">
        <v>460042</v>
      </c>
      <c r="B101615">
        <v>4147</v>
      </c>
      <c r="C101615" s="81">
        <v>44313.406134259261</v>
      </c>
      <c r="D101615">
        <v>4946</v>
      </c>
      <c r="E101615" s="7">
        <v>1200</v>
      </c>
      <c r="F101615" s="5">
        <f t="shared" si="3177"/>
        <v>44013.952685185184</v>
      </c>
      <c r="G101615" s="6">
        <f t="shared" si="3178"/>
        <v>0</v>
      </c>
    </row>
    <row r="101616" spans="1:7" x14ac:dyDescent="0.3">
      <c r="A101616">
        <v>460049</v>
      </c>
      <c r="B101616">
        <v>6710</v>
      </c>
      <c r="C101616" s="81">
        <v>44313.410104166673</v>
      </c>
      <c r="D101616">
        <v>2387</v>
      </c>
      <c r="E101616" s="7">
        <v>1200</v>
      </c>
      <c r="F101616" s="5">
        <f t="shared" si="3177"/>
        <v>43836.127511574072</v>
      </c>
      <c r="G101616" s="6">
        <f t="shared" si="3178"/>
        <v>0</v>
      </c>
    </row>
    <row r="101617" spans="1:7" x14ac:dyDescent="0.3">
      <c r="A101617">
        <v>460050</v>
      </c>
      <c r="B101617">
        <v>1171</v>
      </c>
      <c r="C101617" s="81">
        <v>44313.41064814815</v>
      </c>
      <c r="D101617">
        <v>11864</v>
      </c>
      <c r="E101617" s="7">
        <v>960</v>
      </c>
      <c r="F101617" s="5">
        <f t="shared" si="3177"/>
        <v>44200.542662037034</v>
      </c>
      <c r="G101617" s="6">
        <f t="shared" si="3178"/>
        <v>0</v>
      </c>
    </row>
    <row r="101618" spans="1:7" x14ac:dyDescent="0.3">
      <c r="A101618">
        <v>460057</v>
      </c>
      <c r="B101618">
        <v>10860</v>
      </c>
      <c r="C101618" s="81">
        <v>44313.411458333343</v>
      </c>
      <c r="D101618">
        <v>8036</v>
      </c>
      <c r="E101618" s="7">
        <v>1200</v>
      </c>
      <c r="F101618" s="5">
        <f t="shared" si="3177"/>
        <v>44167.584826388891</v>
      </c>
      <c r="G101618" s="6">
        <f t="shared" si="3178"/>
        <v>0</v>
      </c>
    </row>
    <row r="101619" spans="1:7" x14ac:dyDescent="0.3">
      <c r="A101619">
        <v>460063</v>
      </c>
      <c r="B101619">
        <v>1741</v>
      </c>
      <c r="C101619" s="81">
        <v>44313.419733796298</v>
      </c>
      <c r="D101619">
        <v>5252</v>
      </c>
      <c r="E101619" s="7">
        <v>1200</v>
      </c>
      <c r="F101619" s="5">
        <f t="shared" si="3177"/>
        <v>44256.929745370369</v>
      </c>
      <c r="G101619" s="6">
        <f t="shared" si="3178"/>
        <v>0</v>
      </c>
    </row>
    <row r="101620" spans="1:7" x14ac:dyDescent="0.3">
      <c r="A101620">
        <v>460065</v>
      </c>
      <c r="B101620">
        <v>13728</v>
      </c>
      <c r="C101620" s="81">
        <v>44313.421481481477</v>
      </c>
      <c r="D101620">
        <v>8036</v>
      </c>
      <c r="E101620" s="7">
        <v>1200</v>
      </c>
      <c r="F101620" s="5">
        <f t="shared" si="3177"/>
        <v>44167.584826388891</v>
      </c>
      <c r="G101620" s="6">
        <f t="shared" si="3178"/>
        <v>0</v>
      </c>
    </row>
    <row r="101621" spans="1:7" x14ac:dyDescent="0.3">
      <c r="A101621">
        <v>460070</v>
      </c>
      <c r="B101621">
        <v>7609</v>
      </c>
      <c r="C101621" s="81">
        <v>44313.421678240738</v>
      </c>
      <c r="D101621">
        <v>13758</v>
      </c>
      <c r="E101621" s="7">
        <v>1200</v>
      </c>
      <c r="F101621" s="5">
        <f t="shared" si="3177"/>
        <v>44167.442152777781</v>
      </c>
      <c r="G101621" s="6">
        <f t="shared" si="3178"/>
        <v>0</v>
      </c>
    </row>
    <row r="101622" spans="1:7" x14ac:dyDescent="0.3">
      <c r="A101622">
        <v>460075</v>
      </c>
      <c r="B101622">
        <v>13277</v>
      </c>
      <c r="C101622" s="81">
        <v>44313.424942129634</v>
      </c>
      <c r="D101622">
        <v>11954</v>
      </c>
      <c r="E101622" s="7">
        <v>960</v>
      </c>
      <c r="F101622" s="5">
        <f t="shared" si="3177"/>
        <v>43922.163784722223</v>
      </c>
      <c r="G101622" s="6">
        <f t="shared" si="3178"/>
        <v>0</v>
      </c>
    </row>
    <row r="101623" spans="1:7" x14ac:dyDescent="0.3">
      <c r="A101623">
        <v>460081</v>
      </c>
      <c r="B101623">
        <v>6480</v>
      </c>
      <c r="C101623" s="81">
        <v>44313.427256944437</v>
      </c>
      <c r="D101623">
        <v>831</v>
      </c>
      <c r="E101623" s="7">
        <v>0</v>
      </c>
      <c r="F101623" s="5">
        <f t="shared" si="3177"/>
        <v>43952.334629629629</v>
      </c>
      <c r="G101623" s="6">
        <f t="shared" si="3178"/>
        <v>0</v>
      </c>
    </row>
    <row r="101624" spans="1:7" x14ac:dyDescent="0.3">
      <c r="A101624">
        <v>460086</v>
      </c>
      <c r="B101624">
        <v>3565</v>
      </c>
      <c r="C101624" s="81">
        <v>44313.430219907408</v>
      </c>
      <c r="D101624">
        <v>2953</v>
      </c>
      <c r="E101624" s="7">
        <v>1200</v>
      </c>
      <c r="F101624" s="5">
        <f t="shared" si="3177"/>
        <v>44105.430879629632</v>
      </c>
      <c r="G101624" s="6">
        <f t="shared" si="3178"/>
        <v>0</v>
      </c>
    </row>
    <row r="101625" spans="1:7" x14ac:dyDescent="0.3">
      <c r="A101625">
        <v>460092</v>
      </c>
      <c r="B101625">
        <v>4089</v>
      </c>
      <c r="C101625" s="81">
        <v>44313.432430555556</v>
      </c>
      <c r="D101625">
        <v>7492</v>
      </c>
      <c r="E101625" s="7">
        <v>1200</v>
      </c>
      <c r="F101625" s="5">
        <f t="shared" si="3177"/>
        <v>44256.982638888891</v>
      </c>
      <c r="G101625" s="6">
        <f t="shared" si="3178"/>
        <v>0</v>
      </c>
    </row>
    <row r="101626" spans="1:7" x14ac:dyDescent="0.3">
      <c r="A101626">
        <v>460095</v>
      </c>
      <c r="B101626">
        <v>9380</v>
      </c>
      <c r="C101626" s="81">
        <v>44313.433993055558</v>
      </c>
      <c r="D101626">
        <v>4782</v>
      </c>
      <c r="E101626" s="7">
        <v>960</v>
      </c>
      <c r="F101626" s="5">
        <f t="shared" si="3177"/>
        <v>44105.143101851849</v>
      </c>
      <c r="G101626" s="6">
        <f t="shared" si="3178"/>
        <v>0</v>
      </c>
    </row>
    <row r="101627" spans="1:7" x14ac:dyDescent="0.3">
      <c r="A101627">
        <v>460101</v>
      </c>
      <c r="B101627">
        <v>8815</v>
      </c>
      <c r="C101627" s="81">
        <v>44313.438009259262</v>
      </c>
      <c r="D101627">
        <v>2780</v>
      </c>
      <c r="E101627" s="7">
        <v>0</v>
      </c>
      <c r="F101627" s="5">
        <f t="shared" si="3177"/>
        <v>44044.350624999999</v>
      </c>
      <c r="G101627" s="6">
        <f t="shared" si="3178"/>
        <v>0</v>
      </c>
    </row>
    <row r="101628" spans="1:7" x14ac:dyDescent="0.3">
      <c r="A101628">
        <v>460104</v>
      </c>
      <c r="B101628">
        <v>13390</v>
      </c>
      <c r="C101628" s="81">
        <v>44313.442719907413</v>
      </c>
      <c r="D101628">
        <v>13969</v>
      </c>
      <c r="E101628" s="7">
        <v>1200</v>
      </c>
      <c r="F101628" s="5">
        <f t="shared" si="3177"/>
        <v>44256.181550925925</v>
      </c>
      <c r="G101628" s="6">
        <f t="shared" si="3178"/>
        <v>0</v>
      </c>
    </row>
    <row r="101629" spans="1:7" x14ac:dyDescent="0.3">
      <c r="A101629">
        <v>460111</v>
      </c>
      <c r="B101629">
        <v>7543</v>
      </c>
      <c r="C101629" s="81">
        <v>44313.444687499999</v>
      </c>
      <c r="D101629">
        <v>10693</v>
      </c>
      <c r="E101629" s="7">
        <v>0</v>
      </c>
      <c r="F101629" s="5">
        <f t="shared" si="3177"/>
        <v>43983.321377314816</v>
      </c>
      <c r="G101629" s="6">
        <f t="shared" si="3178"/>
        <v>0</v>
      </c>
    </row>
    <row r="101630" spans="1:7" x14ac:dyDescent="0.3">
      <c r="A101630">
        <v>460117</v>
      </c>
      <c r="B101630">
        <v>6919</v>
      </c>
      <c r="C101630" s="81">
        <v>44313.446921296287</v>
      </c>
      <c r="D101630">
        <v>12506</v>
      </c>
      <c r="E101630" s="7">
        <v>1200</v>
      </c>
      <c r="F101630" s="5">
        <f t="shared" si="3177"/>
        <v>44197.133923611109</v>
      </c>
      <c r="G101630" s="6">
        <f t="shared" si="3178"/>
        <v>0</v>
      </c>
    </row>
    <row r="101631" spans="1:7" x14ac:dyDescent="0.3">
      <c r="A101631">
        <v>460118</v>
      </c>
      <c r="B101631">
        <v>10057</v>
      </c>
      <c r="C101631" s="81">
        <v>44313.450023148151</v>
      </c>
      <c r="D101631">
        <v>7978</v>
      </c>
      <c r="E101631" s="7">
        <v>1200</v>
      </c>
      <c r="F101631" s="5">
        <f t="shared" si="3177"/>
        <v>44076.571203703701</v>
      </c>
      <c r="G101631" s="6">
        <f t="shared" si="3178"/>
        <v>0</v>
      </c>
    </row>
    <row r="101632" spans="1:7" x14ac:dyDescent="0.3">
      <c r="A101632">
        <v>460125</v>
      </c>
      <c r="B101632">
        <v>11394</v>
      </c>
      <c r="C101632" s="81">
        <v>44313.451840277783</v>
      </c>
      <c r="D101632">
        <v>3237</v>
      </c>
      <c r="E101632" s="7">
        <v>1200</v>
      </c>
      <c r="F101632" s="5">
        <f t="shared" si="3177"/>
        <v>44137.304363425923</v>
      </c>
      <c r="G101632" s="6">
        <f t="shared" si="3178"/>
        <v>0</v>
      </c>
    </row>
    <row r="101633" spans="1:7" x14ac:dyDescent="0.3">
      <c r="A101633">
        <v>460129</v>
      </c>
      <c r="B101633">
        <v>6151</v>
      </c>
      <c r="C101633" s="81">
        <v>44313.454652777778</v>
      </c>
      <c r="D101633">
        <v>3237</v>
      </c>
      <c r="E101633" s="7">
        <v>1200</v>
      </c>
      <c r="F101633" s="5">
        <f t="shared" si="3177"/>
        <v>44137.304363425923</v>
      </c>
      <c r="G101633" s="6">
        <f t="shared" si="3178"/>
        <v>0</v>
      </c>
    </row>
    <row r="101634" spans="1:7" x14ac:dyDescent="0.3">
      <c r="A101634">
        <v>460133</v>
      </c>
      <c r="B101634">
        <v>9954</v>
      </c>
      <c r="C101634" s="81">
        <v>44313.464131944442</v>
      </c>
      <c r="D101634">
        <v>2731</v>
      </c>
      <c r="E101634" s="7">
        <v>1200</v>
      </c>
      <c r="F101634" s="5">
        <f t="shared" ref="F101634:F101697" si="3179">VLOOKUP(D101634,J:K,2,0)</f>
        <v>44198.486990740741</v>
      </c>
      <c r="G101634" s="6">
        <f t="shared" si="3178"/>
        <v>0</v>
      </c>
    </row>
    <row r="101635" spans="1:7" x14ac:dyDescent="0.3">
      <c r="A101635">
        <v>460138</v>
      </c>
      <c r="B101635">
        <v>13316</v>
      </c>
      <c r="C101635" s="81">
        <v>44313.468599537038</v>
      </c>
      <c r="D101635">
        <v>8508</v>
      </c>
      <c r="E101635" s="7">
        <v>1200</v>
      </c>
      <c r="F101635" s="5">
        <f t="shared" si="3179"/>
        <v>43831.426666666666</v>
      </c>
      <c r="G101635" s="6">
        <f t="shared" ref="G101635:G101698" si="3180">IF(F101635=C101635, 1, 0)</f>
        <v>0</v>
      </c>
    </row>
    <row r="101636" spans="1:7" x14ac:dyDescent="0.3">
      <c r="A101636">
        <v>460144</v>
      </c>
      <c r="B101636">
        <v>13499</v>
      </c>
      <c r="C101636" s="81">
        <v>44313.473217592589</v>
      </c>
      <c r="D101636">
        <v>10138</v>
      </c>
      <c r="E101636" s="7">
        <v>1200</v>
      </c>
      <c r="F101636" s="5">
        <f t="shared" si="3179"/>
        <v>44230.843599537038</v>
      </c>
      <c r="G101636" s="6">
        <f t="shared" si="3180"/>
        <v>0</v>
      </c>
    </row>
    <row r="101637" spans="1:7" x14ac:dyDescent="0.3">
      <c r="A101637">
        <v>460149</v>
      </c>
      <c r="B101637">
        <v>5301</v>
      </c>
      <c r="C101637" s="81">
        <v>44313.475740740738</v>
      </c>
      <c r="D101637">
        <v>5166</v>
      </c>
      <c r="E101637" s="7">
        <v>960</v>
      </c>
      <c r="F101637" s="5">
        <f t="shared" si="3179"/>
        <v>44197.428252314814</v>
      </c>
      <c r="G101637" s="6">
        <f t="shared" si="3180"/>
        <v>0</v>
      </c>
    </row>
    <row r="101638" spans="1:7" x14ac:dyDescent="0.3">
      <c r="A101638">
        <v>460152</v>
      </c>
      <c r="B101638">
        <v>2605</v>
      </c>
      <c r="C101638" s="81">
        <v>44313.479444444441</v>
      </c>
      <c r="D101638">
        <v>104</v>
      </c>
      <c r="E101638" s="7">
        <v>1200</v>
      </c>
      <c r="F101638" s="5">
        <f t="shared" si="3179"/>
        <v>44013.286412037036</v>
      </c>
      <c r="G101638" s="6">
        <f t="shared" si="3180"/>
        <v>0</v>
      </c>
    </row>
    <row r="101639" spans="1:7" x14ac:dyDescent="0.3">
      <c r="A101639">
        <v>460155</v>
      </c>
      <c r="B101639">
        <v>2884</v>
      </c>
      <c r="C101639" s="81">
        <v>44313.481423611112</v>
      </c>
      <c r="D101639">
        <v>7878</v>
      </c>
      <c r="E101639" s="7">
        <v>1200</v>
      </c>
      <c r="F101639" s="5">
        <f t="shared" si="3179"/>
        <v>43891.070462962962</v>
      </c>
      <c r="G101639" s="6">
        <f t="shared" si="3180"/>
        <v>0</v>
      </c>
    </row>
    <row r="101640" spans="1:7" x14ac:dyDescent="0.3">
      <c r="A101640">
        <v>460157</v>
      </c>
      <c r="B101640">
        <v>12642</v>
      </c>
      <c r="C101640" s="81">
        <v>44313.483726851853</v>
      </c>
      <c r="D101640">
        <v>4758</v>
      </c>
      <c r="E101640" s="7">
        <v>1200</v>
      </c>
      <c r="F101640" s="5">
        <f t="shared" si="3179"/>
        <v>43838.476377314815</v>
      </c>
      <c r="G101640" s="6">
        <f t="shared" si="3180"/>
        <v>0</v>
      </c>
    </row>
    <row r="101641" spans="1:7" x14ac:dyDescent="0.3">
      <c r="A101641">
        <v>460159</v>
      </c>
      <c r="B101641">
        <v>8877</v>
      </c>
      <c r="C101641" s="81">
        <v>44313.487337962957</v>
      </c>
      <c r="D101641">
        <v>4478</v>
      </c>
      <c r="E101641" s="7">
        <v>1200</v>
      </c>
      <c r="F101641" s="5">
        <f t="shared" si="3179"/>
        <v>43892.460312499999</v>
      </c>
      <c r="G101641" s="6">
        <f t="shared" si="3180"/>
        <v>0</v>
      </c>
    </row>
    <row r="101642" spans="1:7" x14ac:dyDescent="0.3">
      <c r="A101642">
        <v>460164</v>
      </c>
      <c r="B101642">
        <v>10352</v>
      </c>
      <c r="C101642" s="81">
        <v>44313.489756944437</v>
      </c>
      <c r="D101642">
        <v>7363</v>
      </c>
      <c r="E101642" s="7">
        <v>1200</v>
      </c>
      <c r="F101642" s="5">
        <f t="shared" si="3179"/>
        <v>44199.606886574074</v>
      </c>
      <c r="G101642" s="6">
        <f t="shared" si="3180"/>
        <v>0</v>
      </c>
    </row>
    <row r="101643" spans="1:7" x14ac:dyDescent="0.3">
      <c r="A101643">
        <v>460166</v>
      </c>
      <c r="B101643">
        <v>11763</v>
      </c>
      <c r="C101643" s="81">
        <v>44313.489791666667</v>
      </c>
      <c r="D101643">
        <v>7734</v>
      </c>
      <c r="E101643" s="7">
        <v>1200</v>
      </c>
      <c r="F101643" s="5">
        <f t="shared" si="3179"/>
        <v>44044.098761574074</v>
      </c>
      <c r="G101643" s="6">
        <f t="shared" si="3180"/>
        <v>0</v>
      </c>
    </row>
    <row r="101644" spans="1:7" x14ac:dyDescent="0.3">
      <c r="A101644">
        <v>460171</v>
      </c>
      <c r="B101644">
        <v>1795</v>
      </c>
      <c r="C101644" s="81">
        <v>44313.491620370369</v>
      </c>
      <c r="D101644">
        <v>2807</v>
      </c>
      <c r="E101644" s="7">
        <v>1200</v>
      </c>
      <c r="F101644" s="5">
        <f t="shared" si="3179"/>
        <v>44044.635451388887</v>
      </c>
      <c r="G101644" s="6">
        <f t="shared" si="3180"/>
        <v>0</v>
      </c>
    </row>
    <row r="101645" spans="1:7" x14ac:dyDescent="0.3">
      <c r="A101645">
        <v>460174</v>
      </c>
      <c r="B101645">
        <v>8096</v>
      </c>
      <c r="C101645" s="81">
        <v>44313.491736111107</v>
      </c>
      <c r="D101645">
        <v>6353</v>
      </c>
      <c r="E101645" s="7">
        <v>1200</v>
      </c>
      <c r="F101645" s="5">
        <f t="shared" si="3179"/>
        <v>43891.160011574073</v>
      </c>
      <c r="G101645" s="6">
        <f t="shared" si="3180"/>
        <v>0</v>
      </c>
    </row>
    <row r="101646" spans="1:7" x14ac:dyDescent="0.3">
      <c r="A101646">
        <v>460178</v>
      </c>
      <c r="B101646">
        <v>1214</v>
      </c>
      <c r="C101646" s="81">
        <v>44313.491875</v>
      </c>
      <c r="D101646">
        <v>519</v>
      </c>
      <c r="E101646" s="7">
        <v>1200</v>
      </c>
      <c r="F101646" s="5">
        <f t="shared" si="3179"/>
        <v>44287.439351851855</v>
      </c>
      <c r="G101646" s="6">
        <f t="shared" si="3180"/>
        <v>0</v>
      </c>
    </row>
    <row r="101647" spans="1:7" x14ac:dyDescent="0.3">
      <c r="A101647">
        <v>460182</v>
      </c>
      <c r="B101647">
        <v>3169</v>
      </c>
      <c r="C101647" s="81">
        <v>44313.492222222223</v>
      </c>
      <c r="D101647">
        <v>11835</v>
      </c>
      <c r="E101647" s="7">
        <v>960</v>
      </c>
      <c r="F101647" s="5">
        <f t="shared" si="3179"/>
        <v>43922.844085648147</v>
      </c>
      <c r="G101647" s="6">
        <f t="shared" si="3180"/>
        <v>0</v>
      </c>
    </row>
    <row r="101648" spans="1:7" x14ac:dyDescent="0.3">
      <c r="A101648">
        <v>460188</v>
      </c>
      <c r="B101648">
        <v>12316</v>
      </c>
      <c r="C101648" s="81">
        <v>44313.501226851848</v>
      </c>
      <c r="D101648">
        <v>5952</v>
      </c>
      <c r="E101648" s="7">
        <v>1200</v>
      </c>
      <c r="F101648" s="5">
        <f t="shared" si="3179"/>
        <v>44013.2809837963</v>
      </c>
      <c r="G101648" s="6">
        <f t="shared" si="3180"/>
        <v>0</v>
      </c>
    </row>
    <row r="101649" spans="1:7" x14ac:dyDescent="0.3">
      <c r="A101649">
        <v>460194</v>
      </c>
      <c r="B101649">
        <v>11775</v>
      </c>
      <c r="C101649" s="81">
        <v>44313.503240740742</v>
      </c>
      <c r="D101649">
        <v>2686</v>
      </c>
      <c r="E101649" s="7">
        <v>1200</v>
      </c>
      <c r="F101649" s="5">
        <f t="shared" si="3179"/>
        <v>44259.74527777778</v>
      </c>
      <c r="G101649" s="6">
        <f t="shared" si="3180"/>
        <v>0</v>
      </c>
    </row>
    <row r="101650" spans="1:7" x14ac:dyDescent="0.3">
      <c r="A101650">
        <v>460199</v>
      </c>
      <c r="B101650">
        <v>10135</v>
      </c>
      <c r="C101650" s="81">
        <v>44313.503587962958</v>
      </c>
      <c r="D101650">
        <v>3120</v>
      </c>
      <c r="E101650" s="7">
        <v>1200</v>
      </c>
      <c r="F101650" s="5">
        <f t="shared" si="3179"/>
        <v>44136.078090277777</v>
      </c>
      <c r="G101650" s="6">
        <f t="shared" si="3180"/>
        <v>0</v>
      </c>
    </row>
    <row r="101651" spans="1:7" x14ac:dyDescent="0.3">
      <c r="A101651">
        <v>460204</v>
      </c>
      <c r="B101651">
        <v>1491</v>
      </c>
      <c r="C101651" s="81">
        <v>44313.503784722219</v>
      </c>
      <c r="D101651">
        <v>12049</v>
      </c>
      <c r="E101651" s="7">
        <v>1200</v>
      </c>
      <c r="F101651" s="5">
        <f t="shared" si="3179"/>
        <v>44256.301736111112</v>
      </c>
      <c r="G101651" s="6">
        <f t="shared" si="3180"/>
        <v>0</v>
      </c>
    </row>
    <row r="101652" spans="1:7" x14ac:dyDescent="0.3">
      <c r="A101652">
        <v>460209</v>
      </c>
      <c r="B101652">
        <v>11381</v>
      </c>
      <c r="C101652" s="81">
        <v>44313.503981481481</v>
      </c>
      <c r="D101652">
        <v>10781</v>
      </c>
      <c r="E101652" s="7">
        <v>0</v>
      </c>
      <c r="F101652" s="5">
        <f t="shared" si="3179"/>
        <v>44076.168495370373</v>
      </c>
      <c r="G101652" s="6">
        <f t="shared" si="3180"/>
        <v>0</v>
      </c>
    </row>
    <row r="101653" spans="1:7" x14ac:dyDescent="0.3">
      <c r="A101653">
        <v>460210</v>
      </c>
      <c r="B101653">
        <v>13330</v>
      </c>
      <c r="C101653" s="81">
        <v>44313.508240740739</v>
      </c>
      <c r="D101653">
        <v>2731</v>
      </c>
      <c r="E101653" s="7">
        <v>1200</v>
      </c>
      <c r="F101653" s="5">
        <f t="shared" si="3179"/>
        <v>44198.486990740741</v>
      </c>
      <c r="G101653" s="6">
        <f t="shared" si="3180"/>
        <v>0</v>
      </c>
    </row>
    <row r="101654" spans="1:7" x14ac:dyDescent="0.3">
      <c r="A101654">
        <v>460211</v>
      </c>
      <c r="B101654">
        <v>1752</v>
      </c>
      <c r="C101654" s="81">
        <v>44313.512835648151</v>
      </c>
      <c r="D101654">
        <v>228</v>
      </c>
      <c r="E101654" s="7">
        <v>1200</v>
      </c>
      <c r="F101654" s="5">
        <f t="shared" si="3179"/>
        <v>44200.374178240738</v>
      </c>
      <c r="G101654" s="6">
        <f t="shared" si="3180"/>
        <v>0</v>
      </c>
    </row>
    <row r="101655" spans="1:7" x14ac:dyDescent="0.3">
      <c r="A101655">
        <v>460214</v>
      </c>
      <c r="B101655">
        <v>6332</v>
      </c>
      <c r="C101655" s="81">
        <v>44313.514444444438</v>
      </c>
      <c r="D101655">
        <v>13758</v>
      </c>
      <c r="E101655" s="7">
        <v>1200</v>
      </c>
      <c r="F101655" s="5">
        <f t="shared" si="3179"/>
        <v>44167.442152777781</v>
      </c>
      <c r="G101655" s="6">
        <f t="shared" si="3180"/>
        <v>0</v>
      </c>
    </row>
    <row r="101656" spans="1:7" x14ac:dyDescent="0.3">
      <c r="A101656">
        <v>460221</v>
      </c>
      <c r="B101656">
        <v>5882</v>
      </c>
      <c r="C101656" s="81">
        <v>44313.515532407408</v>
      </c>
      <c r="D101656">
        <v>11551</v>
      </c>
      <c r="E101656" s="7">
        <v>1200</v>
      </c>
      <c r="F101656" s="5">
        <f t="shared" si="3179"/>
        <v>43983.338842592595</v>
      </c>
      <c r="G101656" s="6">
        <f t="shared" si="3180"/>
        <v>0</v>
      </c>
    </row>
    <row r="101657" spans="1:7" x14ac:dyDescent="0.3">
      <c r="A101657">
        <v>460227</v>
      </c>
      <c r="B101657">
        <v>4316</v>
      </c>
      <c r="C101657" s="81">
        <v>44313.520162037043</v>
      </c>
      <c r="D101657">
        <v>10968</v>
      </c>
      <c r="E101657" s="7">
        <v>1200</v>
      </c>
      <c r="F101657" s="5">
        <f t="shared" si="3179"/>
        <v>44044.127384259256</v>
      </c>
      <c r="G101657" s="6">
        <f t="shared" si="3180"/>
        <v>0</v>
      </c>
    </row>
    <row r="101658" spans="1:7" x14ac:dyDescent="0.3">
      <c r="A101658">
        <v>460230</v>
      </c>
      <c r="B101658">
        <v>604</v>
      </c>
      <c r="C101658" s="81">
        <v>44313.521689814806</v>
      </c>
      <c r="D101658">
        <v>10807</v>
      </c>
      <c r="E101658" s="7">
        <v>0</v>
      </c>
      <c r="F101658" s="5">
        <f t="shared" si="3179"/>
        <v>43953.841516203705</v>
      </c>
      <c r="G101658" s="6">
        <f t="shared" si="3180"/>
        <v>0</v>
      </c>
    </row>
    <row r="101659" spans="1:7" x14ac:dyDescent="0.3">
      <c r="A101659">
        <v>460231</v>
      </c>
      <c r="B101659">
        <v>10397</v>
      </c>
      <c r="C101659" s="81">
        <v>44313.524780092594</v>
      </c>
      <c r="D101659">
        <v>7964</v>
      </c>
      <c r="E101659" s="7">
        <v>1200</v>
      </c>
      <c r="F101659" s="5">
        <f t="shared" si="3179"/>
        <v>44166.446377314816</v>
      </c>
      <c r="G101659" s="6">
        <f t="shared" si="3180"/>
        <v>0</v>
      </c>
    </row>
    <row r="101660" spans="1:7" x14ac:dyDescent="0.3">
      <c r="A101660">
        <v>460234</v>
      </c>
      <c r="B101660">
        <v>11699</v>
      </c>
      <c r="C101660" s="81">
        <v>44313.524872685193</v>
      </c>
      <c r="D101660">
        <v>11696</v>
      </c>
      <c r="E101660" s="7">
        <v>1200</v>
      </c>
      <c r="F101660" s="5">
        <f t="shared" si="3179"/>
        <v>44136.688506944447</v>
      </c>
      <c r="G101660" s="6">
        <f t="shared" si="3180"/>
        <v>0</v>
      </c>
    </row>
    <row r="101661" spans="1:7" x14ac:dyDescent="0.3">
      <c r="A101661">
        <v>460237</v>
      </c>
      <c r="B101661">
        <v>1392</v>
      </c>
      <c r="C101661" s="81">
        <v>44313.525497685187</v>
      </c>
      <c r="D101661">
        <v>11264</v>
      </c>
      <c r="E101661" s="7">
        <v>1200</v>
      </c>
      <c r="F101661" s="5">
        <f t="shared" si="3179"/>
        <v>44228.137824074074</v>
      </c>
      <c r="G101661" s="6">
        <f t="shared" si="3180"/>
        <v>0</v>
      </c>
    </row>
    <row r="101662" spans="1:7" x14ac:dyDescent="0.3">
      <c r="A101662">
        <v>460239</v>
      </c>
      <c r="B101662">
        <v>2356</v>
      </c>
      <c r="C101662" s="81">
        <v>44313.528483796297</v>
      </c>
      <c r="D101662">
        <v>2271</v>
      </c>
      <c r="E101662" s="7">
        <v>1200</v>
      </c>
      <c r="F101662" s="5">
        <f t="shared" si="3179"/>
        <v>43922.063993055555</v>
      </c>
      <c r="G101662" s="6">
        <f t="shared" si="3180"/>
        <v>0</v>
      </c>
    </row>
    <row r="101663" spans="1:7" x14ac:dyDescent="0.3">
      <c r="A101663">
        <v>460243</v>
      </c>
      <c r="B101663">
        <v>2607</v>
      </c>
      <c r="C101663" s="81">
        <v>44313.531736111108</v>
      </c>
      <c r="D101663">
        <v>1811</v>
      </c>
      <c r="E101663" s="7">
        <v>960</v>
      </c>
      <c r="F101663" s="5">
        <f t="shared" si="3179"/>
        <v>44229.445370370369</v>
      </c>
      <c r="G101663" s="6">
        <f t="shared" si="3180"/>
        <v>0</v>
      </c>
    </row>
    <row r="101664" spans="1:7" x14ac:dyDescent="0.3">
      <c r="A101664">
        <v>460247</v>
      </c>
      <c r="B101664">
        <v>13680</v>
      </c>
      <c r="C101664" s="81">
        <v>44313.531770833331</v>
      </c>
      <c r="D101664">
        <v>4522</v>
      </c>
      <c r="E101664" s="7">
        <v>1200</v>
      </c>
      <c r="F101664" s="5">
        <f t="shared" si="3179"/>
        <v>44136.153078703705</v>
      </c>
      <c r="G101664" s="6">
        <f t="shared" si="3180"/>
        <v>0</v>
      </c>
    </row>
    <row r="101665" spans="1:7" x14ac:dyDescent="0.3">
      <c r="A101665">
        <v>460254</v>
      </c>
      <c r="B101665">
        <v>7323</v>
      </c>
      <c r="C101665" s="81">
        <v>44313.533460648148</v>
      </c>
      <c r="D101665">
        <v>9193</v>
      </c>
      <c r="E101665" s="7">
        <v>1200</v>
      </c>
      <c r="F101665" s="5">
        <f t="shared" si="3179"/>
        <v>43922.429456018515</v>
      </c>
      <c r="G101665" s="6">
        <f t="shared" si="3180"/>
        <v>0</v>
      </c>
    </row>
    <row r="101666" spans="1:7" x14ac:dyDescent="0.3">
      <c r="A101666">
        <v>460255</v>
      </c>
      <c r="B101666">
        <v>4853</v>
      </c>
      <c r="C101666" s="81">
        <v>44313.533703703702</v>
      </c>
      <c r="D101666">
        <v>12049</v>
      </c>
      <c r="E101666" s="7">
        <v>1200</v>
      </c>
      <c r="F101666" s="5">
        <f t="shared" si="3179"/>
        <v>44256.301736111112</v>
      </c>
      <c r="G101666" s="6">
        <f t="shared" si="3180"/>
        <v>0</v>
      </c>
    </row>
    <row r="101667" spans="1:7" x14ac:dyDescent="0.3">
      <c r="A101667">
        <v>460262</v>
      </c>
      <c r="B101667">
        <v>7755</v>
      </c>
      <c r="C101667" s="81">
        <v>44313.534097222233</v>
      </c>
      <c r="D101667">
        <v>11696</v>
      </c>
      <c r="E101667" s="7">
        <v>1200</v>
      </c>
      <c r="F101667" s="5">
        <f t="shared" si="3179"/>
        <v>44136.688506944447</v>
      </c>
      <c r="G101667" s="6">
        <f t="shared" si="3180"/>
        <v>0</v>
      </c>
    </row>
    <row r="101668" spans="1:7" x14ac:dyDescent="0.3">
      <c r="A101668">
        <v>460263</v>
      </c>
      <c r="B101668">
        <v>642</v>
      </c>
      <c r="C101668" s="81">
        <v>44313.535057870373</v>
      </c>
      <c r="D101668">
        <v>10860</v>
      </c>
      <c r="E101668" s="7">
        <v>1200</v>
      </c>
      <c r="F101668" s="5">
        <f t="shared" si="3179"/>
        <v>44229.131874999999</v>
      </c>
      <c r="G101668" s="6">
        <f t="shared" si="3180"/>
        <v>0</v>
      </c>
    </row>
    <row r="101669" spans="1:7" x14ac:dyDescent="0.3">
      <c r="A101669">
        <v>460267</v>
      </c>
      <c r="B101669">
        <v>7593</v>
      </c>
      <c r="C101669" s="81">
        <v>44313.537592592591</v>
      </c>
      <c r="D101669">
        <v>3124</v>
      </c>
      <c r="E101669" s="7">
        <v>1200</v>
      </c>
      <c r="F101669" s="5">
        <f t="shared" si="3179"/>
        <v>44256.605046296296</v>
      </c>
      <c r="G101669" s="6">
        <f t="shared" si="3180"/>
        <v>0</v>
      </c>
    </row>
    <row r="101670" spans="1:7" x14ac:dyDescent="0.3">
      <c r="A101670">
        <v>460269</v>
      </c>
      <c r="B101670">
        <v>10173</v>
      </c>
      <c r="C101670" s="81">
        <v>44313.54184027778</v>
      </c>
      <c r="D101670">
        <v>1897</v>
      </c>
      <c r="E101670" s="7">
        <v>1200</v>
      </c>
      <c r="F101670" s="5">
        <f t="shared" si="3179"/>
        <v>44166.034872685188</v>
      </c>
      <c r="G101670" s="6">
        <f t="shared" si="3180"/>
        <v>0</v>
      </c>
    </row>
    <row r="101671" spans="1:7" x14ac:dyDescent="0.3">
      <c r="A101671">
        <v>460272</v>
      </c>
      <c r="B101671">
        <v>9059</v>
      </c>
      <c r="C101671" s="81">
        <v>44313.547268518523</v>
      </c>
      <c r="D101671">
        <v>13562</v>
      </c>
      <c r="E101671" s="7">
        <v>1200</v>
      </c>
      <c r="F101671" s="5">
        <f t="shared" si="3179"/>
        <v>44197.921203703707</v>
      </c>
      <c r="G101671" s="6">
        <f t="shared" si="3180"/>
        <v>0</v>
      </c>
    </row>
    <row r="101672" spans="1:7" x14ac:dyDescent="0.3">
      <c r="A101672">
        <v>460276</v>
      </c>
      <c r="B101672">
        <v>1080</v>
      </c>
      <c r="C101672" s="81">
        <v>44313.549074074072</v>
      </c>
      <c r="D101672">
        <v>704</v>
      </c>
      <c r="E101672" s="7">
        <v>0</v>
      </c>
      <c r="F101672" s="5">
        <f t="shared" si="3179"/>
        <v>44075.203321759262</v>
      </c>
      <c r="G101672" s="6">
        <f t="shared" si="3180"/>
        <v>0</v>
      </c>
    </row>
    <row r="101673" spans="1:7" x14ac:dyDescent="0.3">
      <c r="A101673">
        <v>460281</v>
      </c>
      <c r="B101673">
        <v>9159</v>
      </c>
      <c r="C101673" s="81">
        <v>44313.549849537027</v>
      </c>
      <c r="D101673">
        <v>2883</v>
      </c>
      <c r="E101673" s="7">
        <v>1200</v>
      </c>
      <c r="F101673" s="5">
        <f t="shared" si="3179"/>
        <v>44257.192303240743</v>
      </c>
      <c r="G101673" s="6">
        <f t="shared" si="3180"/>
        <v>0</v>
      </c>
    </row>
    <row r="101674" spans="1:7" x14ac:dyDescent="0.3">
      <c r="A101674">
        <v>460286</v>
      </c>
      <c r="B101674">
        <v>4222</v>
      </c>
      <c r="C101674" s="81">
        <v>44313.551226851851</v>
      </c>
      <c r="D101674">
        <v>1670</v>
      </c>
      <c r="E101674" s="7">
        <v>1200</v>
      </c>
      <c r="F101674" s="5">
        <f t="shared" si="3179"/>
        <v>43952.049432870372</v>
      </c>
      <c r="G101674" s="6">
        <f t="shared" si="3180"/>
        <v>0</v>
      </c>
    </row>
    <row r="101675" spans="1:7" x14ac:dyDescent="0.3">
      <c r="A101675">
        <v>460292</v>
      </c>
      <c r="B101675">
        <v>2714</v>
      </c>
      <c r="C101675" s="81">
        <v>44313.552118055559</v>
      </c>
      <c r="D101675">
        <v>13702</v>
      </c>
      <c r="E101675" s="7">
        <v>1200</v>
      </c>
      <c r="F101675" s="5">
        <f t="shared" si="3179"/>
        <v>43983.591724537036</v>
      </c>
      <c r="G101675" s="6">
        <f t="shared" si="3180"/>
        <v>0</v>
      </c>
    </row>
    <row r="101676" spans="1:7" x14ac:dyDescent="0.3">
      <c r="A101676">
        <v>460298</v>
      </c>
      <c r="B101676">
        <v>1417</v>
      </c>
      <c r="C101676" s="81">
        <v>44313.557662037027</v>
      </c>
      <c r="D101676">
        <v>6946</v>
      </c>
      <c r="E101676" s="7">
        <v>1200</v>
      </c>
      <c r="F101676" s="5">
        <f t="shared" si="3179"/>
        <v>44197.497488425928</v>
      </c>
      <c r="G101676" s="6">
        <f t="shared" si="3180"/>
        <v>0</v>
      </c>
    </row>
    <row r="101677" spans="1:7" x14ac:dyDescent="0.3">
      <c r="A101677">
        <v>460299</v>
      </c>
      <c r="B101677">
        <v>13582</v>
      </c>
      <c r="C101677" s="81">
        <v>44313.55877314815</v>
      </c>
      <c r="D101677">
        <v>12046</v>
      </c>
      <c r="E101677" s="7">
        <v>960</v>
      </c>
      <c r="F101677" s="5">
        <f t="shared" si="3179"/>
        <v>44228.557557870372</v>
      </c>
      <c r="G101677" s="6">
        <f t="shared" si="3180"/>
        <v>0</v>
      </c>
    </row>
    <row r="101678" spans="1:7" x14ac:dyDescent="0.3">
      <c r="A101678">
        <v>460306</v>
      </c>
      <c r="B101678">
        <v>11404</v>
      </c>
      <c r="C101678" s="81">
        <v>44313.561481481483</v>
      </c>
      <c r="D101678">
        <v>2251</v>
      </c>
      <c r="E101678" s="7">
        <v>960</v>
      </c>
      <c r="F101678" s="5">
        <f t="shared" si="3179"/>
        <v>43923.152268518519</v>
      </c>
      <c r="G101678" s="6">
        <f t="shared" si="3180"/>
        <v>0</v>
      </c>
    </row>
    <row r="101679" spans="1:7" x14ac:dyDescent="0.3">
      <c r="A101679">
        <v>460307</v>
      </c>
      <c r="B101679">
        <v>944</v>
      </c>
      <c r="C101679" s="81">
        <v>44313.563958333332</v>
      </c>
      <c r="D101679">
        <v>10803</v>
      </c>
      <c r="E101679" s="7">
        <v>960</v>
      </c>
      <c r="F101679" s="5">
        <f t="shared" si="3179"/>
        <v>44044.362303240741</v>
      </c>
      <c r="G101679" s="6">
        <f t="shared" si="3180"/>
        <v>0</v>
      </c>
    </row>
    <row r="101680" spans="1:7" x14ac:dyDescent="0.3">
      <c r="A101680">
        <v>460310</v>
      </c>
      <c r="B101680">
        <v>10895</v>
      </c>
      <c r="C101680" s="81">
        <v>44313.564803240741</v>
      </c>
      <c r="D101680">
        <v>5272</v>
      </c>
      <c r="E101680" s="7">
        <v>1200</v>
      </c>
      <c r="F101680" s="5">
        <f t="shared" si="3179"/>
        <v>44136.199131944442</v>
      </c>
      <c r="G101680" s="6">
        <f t="shared" si="3180"/>
        <v>0</v>
      </c>
    </row>
    <row r="101681" spans="1:7" x14ac:dyDescent="0.3">
      <c r="A101681">
        <v>460312</v>
      </c>
      <c r="B101681">
        <v>5962</v>
      </c>
      <c r="C101681" s="81">
        <v>44313.565729166658</v>
      </c>
      <c r="D101681">
        <v>8590</v>
      </c>
      <c r="E101681" s="7">
        <v>1200</v>
      </c>
      <c r="F101681" s="5">
        <f t="shared" si="3179"/>
        <v>44136.293263888889</v>
      </c>
      <c r="G101681" s="6">
        <f t="shared" si="3180"/>
        <v>0</v>
      </c>
    </row>
    <row r="101682" spans="1:7" x14ac:dyDescent="0.3">
      <c r="A101682">
        <v>460314</v>
      </c>
      <c r="B101682">
        <v>6770</v>
      </c>
      <c r="C101682" s="81">
        <v>44313.568402777782</v>
      </c>
      <c r="D101682">
        <v>8980</v>
      </c>
      <c r="E101682" s="7">
        <v>1200</v>
      </c>
      <c r="F101682" s="5">
        <f t="shared" si="3179"/>
        <v>44287.798333333332</v>
      </c>
      <c r="G101682" s="6">
        <f t="shared" si="3180"/>
        <v>0</v>
      </c>
    </row>
    <row r="101683" spans="1:7" x14ac:dyDescent="0.3">
      <c r="A101683">
        <v>460317</v>
      </c>
      <c r="B101683">
        <v>11166</v>
      </c>
      <c r="C101683" s="81">
        <v>44313.573148148149</v>
      </c>
      <c r="D101683">
        <v>10807</v>
      </c>
      <c r="E101683" s="7">
        <v>1200</v>
      </c>
      <c r="F101683" s="5">
        <f t="shared" si="3179"/>
        <v>43953.841516203705</v>
      </c>
      <c r="G101683" s="6">
        <f t="shared" si="3180"/>
        <v>0</v>
      </c>
    </row>
    <row r="101684" spans="1:7" x14ac:dyDescent="0.3">
      <c r="A101684">
        <v>460323</v>
      </c>
      <c r="B101684">
        <v>11759</v>
      </c>
      <c r="C101684" s="81">
        <v>44313.574502314812</v>
      </c>
      <c r="D101684">
        <v>4120</v>
      </c>
      <c r="E101684" s="7">
        <v>1200</v>
      </c>
      <c r="F101684" s="5">
        <f t="shared" si="3179"/>
        <v>43952.016840277778</v>
      </c>
      <c r="G101684" s="6">
        <f t="shared" si="3180"/>
        <v>0</v>
      </c>
    </row>
    <row r="101685" spans="1:7" x14ac:dyDescent="0.3">
      <c r="A101685">
        <v>460329</v>
      </c>
      <c r="B101685">
        <v>7468</v>
      </c>
      <c r="C101685" s="81">
        <v>44313.574641203697</v>
      </c>
      <c r="D101685">
        <v>11932</v>
      </c>
      <c r="E101685" s="7">
        <v>1200</v>
      </c>
      <c r="F101685" s="5">
        <f t="shared" si="3179"/>
        <v>44136.615451388891</v>
      </c>
      <c r="G101685" s="6">
        <f t="shared" si="3180"/>
        <v>0</v>
      </c>
    </row>
    <row r="101686" spans="1:7" x14ac:dyDescent="0.3">
      <c r="A101686">
        <v>460332</v>
      </c>
      <c r="B101686">
        <v>2770</v>
      </c>
      <c r="C101686" s="81">
        <v>44313.575219907398</v>
      </c>
      <c r="D101686">
        <v>8980</v>
      </c>
      <c r="E101686" s="7">
        <v>1200</v>
      </c>
      <c r="F101686" s="5">
        <f t="shared" si="3179"/>
        <v>44287.798333333332</v>
      </c>
      <c r="G101686" s="6">
        <f t="shared" si="3180"/>
        <v>0</v>
      </c>
    </row>
    <row r="101687" spans="1:7" x14ac:dyDescent="0.3">
      <c r="A101687">
        <v>460338</v>
      </c>
      <c r="B101687">
        <v>5223</v>
      </c>
      <c r="C101687" s="81">
        <v>44313.575567129628</v>
      </c>
      <c r="D101687">
        <v>11696</v>
      </c>
      <c r="E101687" s="7">
        <v>960</v>
      </c>
      <c r="F101687" s="5">
        <f t="shared" si="3179"/>
        <v>44136.688506944447</v>
      </c>
      <c r="G101687" s="6">
        <f t="shared" si="3180"/>
        <v>0</v>
      </c>
    </row>
    <row r="101688" spans="1:7" x14ac:dyDescent="0.3">
      <c r="A101688">
        <v>460344</v>
      </c>
      <c r="B101688">
        <v>818</v>
      </c>
      <c r="C101688" s="81">
        <v>44313.577615740738</v>
      </c>
      <c r="D101688">
        <v>8103</v>
      </c>
      <c r="E101688" s="7">
        <v>1200</v>
      </c>
      <c r="F101688" s="5">
        <f t="shared" si="3179"/>
        <v>44105.618298611109</v>
      </c>
      <c r="G101688" s="6">
        <f t="shared" si="3180"/>
        <v>0</v>
      </c>
    </row>
    <row r="101689" spans="1:7" x14ac:dyDescent="0.3">
      <c r="A101689">
        <v>460350</v>
      </c>
      <c r="B101689">
        <v>11365</v>
      </c>
      <c r="C101689" s="81">
        <v>44313.57984953704</v>
      </c>
      <c r="D101689">
        <v>10630</v>
      </c>
      <c r="E101689" s="7">
        <v>1200</v>
      </c>
      <c r="F101689" s="5">
        <f t="shared" si="3179"/>
        <v>44136.003217592595</v>
      </c>
      <c r="G101689" s="6">
        <f t="shared" si="3180"/>
        <v>0</v>
      </c>
    </row>
    <row r="101690" spans="1:7" x14ac:dyDescent="0.3">
      <c r="A101690">
        <v>460356</v>
      </c>
      <c r="B101690">
        <v>290</v>
      </c>
      <c r="C101690" s="81">
        <v>44313.581064814818</v>
      </c>
      <c r="D101690">
        <v>8364</v>
      </c>
      <c r="E101690" s="7">
        <v>1200</v>
      </c>
      <c r="F101690" s="5">
        <f t="shared" si="3179"/>
        <v>44197.986354166664</v>
      </c>
      <c r="G101690" s="6">
        <f t="shared" si="3180"/>
        <v>0</v>
      </c>
    </row>
    <row r="101691" spans="1:7" x14ac:dyDescent="0.3">
      <c r="A101691">
        <v>460361</v>
      </c>
      <c r="B101691">
        <v>11487</v>
      </c>
      <c r="C101691" s="81">
        <v>44313.583958333344</v>
      </c>
      <c r="D101691">
        <v>1670</v>
      </c>
      <c r="E101691" s="7">
        <v>1200</v>
      </c>
      <c r="F101691" s="5">
        <f t="shared" si="3179"/>
        <v>43952.049432870372</v>
      </c>
      <c r="G101691" s="6">
        <f t="shared" si="3180"/>
        <v>0</v>
      </c>
    </row>
    <row r="101692" spans="1:7" x14ac:dyDescent="0.3">
      <c r="A101692">
        <v>460363</v>
      </c>
      <c r="B101692">
        <v>12787</v>
      </c>
      <c r="C101692" s="81">
        <v>44313.584085648137</v>
      </c>
      <c r="D101692">
        <v>5849</v>
      </c>
      <c r="E101692" s="7">
        <v>1200</v>
      </c>
      <c r="F101692" s="5">
        <f t="shared" si="3179"/>
        <v>44013.745717592596</v>
      </c>
      <c r="G101692" s="6">
        <f t="shared" si="3180"/>
        <v>0</v>
      </c>
    </row>
    <row r="101693" spans="1:7" x14ac:dyDescent="0.3">
      <c r="A101693">
        <v>460368</v>
      </c>
      <c r="B101693">
        <v>1417</v>
      </c>
      <c r="C101693" s="81">
        <v>44313.584224537037</v>
      </c>
      <c r="D101693">
        <v>3821</v>
      </c>
      <c r="E101693" s="7">
        <v>960</v>
      </c>
      <c r="F101693" s="5">
        <f t="shared" si="3179"/>
        <v>43835.019953703704</v>
      </c>
      <c r="G101693" s="6">
        <f t="shared" si="3180"/>
        <v>0</v>
      </c>
    </row>
    <row r="101694" spans="1:7" x14ac:dyDescent="0.3">
      <c r="A101694">
        <v>460371</v>
      </c>
      <c r="B101694">
        <v>3054</v>
      </c>
      <c r="C101694" s="81">
        <v>44313.584594907406</v>
      </c>
      <c r="D101694">
        <v>3821</v>
      </c>
      <c r="E101694" s="7">
        <v>1200</v>
      </c>
      <c r="F101694" s="5">
        <f t="shared" si="3179"/>
        <v>43835.019953703704</v>
      </c>
      <c r="G101694" s="6">
        <f t="shared" si="3180"/>
        <v>0</v>
      </c>
    </row>
    <row r="101695" spans="1:7" x14ac:dyDescent="0.3">
      <c r="A101695">
        <v>460376</v>
      </c>
      <c r="B101695">
        <v>2516</v>
      </c>
      <c r="C101695" s="81">
        <v>44313.585451388892</v>
      </c>
      <c r="D101695">
        <v>4725</v>
      </c>
      <c r="E101695" s="7">
        <v>0</v>
      </c>
      <c r="F101695" s="5">
        <f t="shared" si="3179"/>
        <v>44229.47729166667</v>
      </c>
      <c r="G101695" s="6">
        <f t="shared" si="3180"/>
        <v>0</v>
      </c>
    </row>
    <row r="101696" spans="1:7" x14ac:dyDescent="0.3">
      <c r="A101696">
        <v>460381</v>
      </c>
      <c r="B101696">
        <v>2418</v>
      </c>
      <c r="C101696" s="81">
        <v>44313.587326388893</v>
      </c>
      <c r="D101696">
        <v>1416</v>
      </c>
      <c r="E101696" s="7">
        <v>1200</v>
      </c>
      <c r="F101696" s="5">
        <f t="shared" si="3179"/>
        <v>44075.540567129632</v>
      </c>
      <c r="G101696" s="6">
        <f t="shared" si="3180"/>
        <v>0</v>
      </c>
    </row>
    <row r="101697" spans="1:7" x14ac:dyDescent="0.3">
      <c r="A101697">
        <v>460382</v>
      </c>
      <c r="B101697">
        <v>1481</v>
      </c>
      <c r="C101697" s="81">
        <v>44313.588946759257</v>
      </c>
      <c r="D101697">
        <v>2421</v>
      </c>
      <c r="E101697" s="7">
        <v>960</v>
      </c>
      <c r="F101697" s="5">
        <f t="shared" si="3179"/>
        <v>44044.368518518517</v>
      </c>
      <c r="G101697" s="6">
        <f t="shared" si="3180"/>
        <v>0</v>
      </c>
    </row>
    <row r="101698" spans="1:7" x14ac:dyDescent="0.3">
      <c r="A101698">
        <v>460383</v>
      </c>
      <c r="B101698">
        <v>9846</v>
      </c>
      <c r="C101698" s="81">
        <v>44313.590416666673</v>
      </c>
      <c r="D101698">
        <v>5701</v>
      </c>
      <c r="E101698" s="7">
        <v>1200</v>
      </c>
      <c r="F101698" s="5">
        <f t="shared" ref="F101698:F101761" si="3181">VLOOKUP(D101698,J:K,2,0)</f>
        <v>44166.401678240742</v>
      </c>
      <c r="G101698" s="6">
        <f t="shared" si="3180"/>
        <v>0</v>
      </c>
    </row>
    <row r="101699" spans="1:7" x14ac:dyDescent="0.3">
      <c r="A101699">
        <v>460390</v>
      </c>
      <c r="B101699">
        <v>11954</v>
      </c>
      <c r="C101699" s="81">
        <v>44313.601574074077</v>
      </c>
      <c r="D101699">
        <v>3850</v>
      </c>
      <c r="E101699" s="7">
        <v>1200</v>
      </c>
      <c r="F101699" s="5">
        <f t="shared" si="3181"/>
        <v>44044.450995370367</v>
      </c>
      <c r="G101699" s="6">
        <f t="shared" ref="G101699:G101762" si="3182">IF(F101699=C101699, 1, 0)</f>
        <v>0</v>
      </c>
    </row>
    <row r="101700" spans="1:7" x14ac:dyDescent="0.3">
      <c r="A101700">
        <v>460394</v>
      </c>
      <c r="B101700">
        <v>1214</v>
      </c>
      <c r="C101700" s="81">
        <v>44313.601956018523</v>
      </c>
      <c r="D101700">
        <v>3528</v>
      </c>
      <c r="E101700" s="7">
        <v>1200</v>
      </c>
      <c r="F101700" s="5">
        <f t="shared" si="3181"/>
        <v>43832.253541666665</v>
      </c>
      <c r="G101700" s="6">
        <f t="shared" si="3182"/>
        <v>0</v>
      </c>
    </row>
    <row r="101701" spans="1:7" x14ac:dyDescent="0.3">
      <c r="A101701">
        <v>460395</v>
      </c>
      <c r="B101701">
        <v>7438</v>
      </c>
      <c r="C101701" s="81">
        <v>44313.602754629632</v>
      </c>
      <c r="D101701">
        <v>2598</v>
      </c>
      <c r="E101701" s="7">
        <v>1200</v>
      </c>
      <c r="F101701" s="5">
        <f t="shared" si="3181"/>
        <v>44137.036446759259</v>
      </c>
      <c r="G101701" s="6">
        <f t="shared" si="3182"/>
        <v>0</v>
      </c>
    </row>
    <row r="101702" spans="1:7" x14ac:dyDescent="0.3">
      <c r="A101702">
        <v>460399</v>
      </c>
      <c r="B101702">
        <v>739</v>
      </c>
      <c r="C101702" s="81">
        <v>44313.606944444437</v>
      </c>
      <c r="D101702">
        <v>228</v>
      </c>
      <c r="E101702" s="7">
        <v>1200</v>
      </c>
      <c r="F101702" s="5">
        <f t="shared" si="3181"/>
        <v>44200.374178240738</v>
      </c>
      <c r="G101702" s="6">
        <f t="shared" si="3182"/>
        <v>0</v>
      </c>
    </row>
    <row r="101703" spans="1:7" x14ac:dyDescent="0.3">
      <c r="A101703">
        <v>460406</v>
      </c>
      <c r="B101703">
        <v>8069</v>
      </c>
      <c r="C101703" s="81">
        <v>44313.607187499998</v>
      </c>
      <c r="D101703">
        <v>6403</v>
      </c>
      <c r="E101703" s="7">
        <v>1200</v>
      </c>
      <c r="F101703" s="5">
        <f t="shared" si="3181"/>
        <v>43922.923217592594</v>
      </c>
      <c r="G101703" s="6">
        <f t="shared" si="3182"/>
        <v>0</v>
      </c>
    </row>
    <row r="101704" spans="1:7" x14ac:dyDescent="0.3">
      <c r="A101704">
        <v>460411</v>
      </c>
      <c r="B101704">
        <v>5017</v>
      </c>
      <c r="C101704" s="81">
        <v>44313.614027777781</v>
      </c>
      <c r="D101704">
        <v>11726</v>
      </c>
      <c r="E101704" s="7">
        <v>1200</v>
      </c>
      <c r="F101704" s="5">
        <f t="shared" si="3181"/>
        <v>43835.526423611111</v>
      </c>
      <c r="G101704" s="6">
        <f t="shared" si="3182"/>
        <v>0</v>
      </c>
    </row>
    <row r="101705" spans="1:7" x14ac:dyDescent="0.3">
      <c r="A101705">
        <v>460414</v>
      </c>
      <c r="B101705">
        <v>7486</v>
      </c>
      <c r="C101705" s="81">
        <v>44313.615162037036</v>
      </c>
      <c r="D101705">
        <v>8590</v>
      </c>
      <c r="E101705" s="7">
        <v>1200</v>
      </c>
      <c r="F101705" s="5">
        <f t="shared" si="3181"/>
        <v>44136.293263888889</v>
      </c>
      <c r="G101705" s="6">
        <f t="shared" si="3182"/>
        <v>0</v>
      </c>
    </row>
    <row r="101706" spans="1:7" x14ac:dyDescent="0.3">
      <c r="A101706">
        <v>460420</v>
      </c>
      <c r="B101706">
        <v>10549</v>
      </c>
      <c r="C101706" s="81">
        <v>44313.617928240739</v>
      </c>
      <c r="D101706">
        <v>10897</v>
      </c>
      <c r="E101706" s="7">
        <v>960</v>
      </c>
      <c r="F101706" s="5">
        <f t="shared" si="3181"/>
        <v>44105.438530092593</v>
      </c>
      <c r="G101706" s="6">
        <f t="shared" si="3182"/>
        <v>0</v>
      </c>
    </row>
    <row r="101707" spans="1:7" x14ac:dyDescent="0.3">
      <c r="A101707">
        <v>460427</v>
      </c>
      <c r="B101707">
        <v>12374</v>
      </c>
      <c r="C101707" s="81">
        <v>44313.622002314813</v>
      </c>
      <c r="D101707">
        <v>6210</v>
      </c>
      <c r="E101707" s="7">
        <v>1200</v>
      </c>
      <c r="F101707" s="5">
        <f t="shared" si="3181"/>
        <v>43922.62840277778</v>
      </c>
      <c r="G101707" s="6">
        <f t="shared" si="3182"/>
        <v>0</v>
      </c>
    </row>
    <row r="101708" spans="1:7" x14ac:dyDescent="0.3">
      <c r="A101708">
        <v>460433</v>
      </c>
      <c r="B101708">
        <v>1647</v>
      </c>
      <c r="C101708" s="81">
        <v>44313.630659722221</v>
      </c>
      <c r="D101708">
        <v>12932</v>
      </c>
      <c r="E101708" s="7">
        <v>1200</v>
      </c>
      <c r="F101708" s="5">
        <f t="shared" si="3181"/>
        <v>44256.907881944448</v>
      </c>
      <c r="G101708" s="6">
        <f t="shared" si="3182"/>
        <v>0</v>
      </c>
    </row>
    <row r="101709" spans="1:7" x14ac:dyDescent="0.3">
      <c r="A101709">
        <v>460439</v>
      </c>
      <c r="B101709">
        <v>4358</v>
      </c>
      <c r="C101709" s="81">
        <v>44313.634004629632</v>
      </c>
      <c r="D101709">
        <v>12049</v>
      </c>
      <c r="E101709" s="7">
        <v>960</v>
      </c>
      <c r="F101709" s="5">
        <f t="shared" si="3181"/>
        <v>44256.301736111112</v>
      </c>
      <c r="G101709" s="6">
        <f t="shared" si="3182"/>
        <v>0</v>
      </c>
    </row>
    <row r="101710" spans="1:7" x14ac:dyDescent="0.3">
      <c r="A101710">
        <v>460440</v>
      </c>
      <c r="B101710">
        <v>10253</v>
      </c>
      <c r="C101710" s="81">
        <v>44313.635127314818</v>
      </c>
      <c r="D101710">
        <v>9597</v>
      </c>
      <c r="E101710" s="7">
        <v>1200</v>
      </c>
      <c r="F101710" s="5">
        <f t="shared" si="3181"/>
        <v>44044.821122685185</v>
      </c>
      <c r="G101710" s="6">
        <f t="shared" si="3182"/>
        <v>0</v>
      </c>
    </row>
    <row r="101711" spans="1:7" x14ac:dyDescent="0.3">
      <c r="A101711">
        <v>460447</v>
      </c>
      <c r="B101711">
        <v>10429</v>
      </c>
      <c r="C101711" s="81">
        <v>44313.635879629634</v>
      </c>
      <c r="D101711">
        <v>11835</v>
      </c>
      <c r="E101711" s="7">
        <v>1200</v>
      </c>
      <c r="F101711" s="5">
        <f t="shared" si="3181"/>
        <v>43922.844085648147</v>
      </c>
      <c r="G101711" s="6">
        <f t="shared" si="3182"/>
        <v>0</v>
      </c>
    </row>
    <row r="101712" spans="1:7" x14ac:dyDescent="0.3">
      <c r="A101712">
        <v>460453</v>
      </c>
      <c r="B101712">
        <v>6751</v>
      </c>
      <c r="C101712" s="81">
        <v>44313.637060185189</v>
      </c>
      <c r="D101712">
        <v>12156</v>
      </c>
      <c r="E101712" s="7">
        <v>1200</v>
      </c>
      <c r="F101712" s="5">
        <f t="shared" si="3181"/>
        <v>43922.017361111109</v>
      </c>
      <c r="G101712" s="6">
        <f t="shared" si="3182"/>
        <v>0</v>
      </c>
    </row>
    <row r="101713" spans="1:7" x14ac:dyDescent="0.3">
      <c r="A101713">
        <v>460460</v>
      </c>
      <c r="B101713">
        <v>4502</v>
      </c>
      <c r="C101713" s="81">
        <v>44313.648923611108</v>
      </c>
      <c r="D101713">
        <v>1570</v>
      </c>
      <c r="E101713" s="7">
        <v>1200</v>
      </c>
      <c r="F101713" s="5">
        <f t="shared" si="3181"/>
        <v>43891.105428240742</v>
      </c>
      <c r="G101713" s="6">
        <f t="shared" si="3182"/>
        <v>0</v>
      </c>
    </row>
    <row r="101714" spans="1:7" x14ac:dyDescent="0.3">
      <c r="A101714">
        <v>460464</v>
      </c>
      <c r="B101714">
        <v>8955</v>
      </c>
      <c r="C101714" s="81">
        <v>44313.650335648148</v>
      </c>
      <c r="D101714">
        <v>5187</v>
      </c>
      <c r="E101714" s="7">
        <v>1200</v>
      </c>
      <c r="F101714" s="5">
        <f t="shared" si="3181"/>
        <v>44287.625405092593</v>
      </c>
      <c r="G101714" s="6">
        <f t="shared" si="3182"/>
        <v>0</v>
      </c>
    </row>
    <row r="101715" spans="1:7" x14ac:dyDescent="0.3">
      <c r="A101715">
        <v>460467</v>
      </c>
      <c r="B101715">
        <v>10247</v>
      </c>
      <c r="C101715" s="81">
        <v>44313.654351851852</v>
      </c>
      <c r="D101715">
        <v>13969</v>
      </c>
      <c r="E101715" s="7">
        <v>1200</v>
      </c>
      <c r="F101715" s="5">
        <f t="shared" si="3181"/>
        <v>44256.181550925925</v>
      </c>
      <c r="G101715" s="6">
        <f t="shared" si="3182"/>
        <v>0</v>
      </c>
    </row>
    <row r="101716" spans="1:7" x14ac:dyDescent="0.3">
      <c r="A101716">
        <v>460472</v>
      </c>
      <c r="B101716">
        <v>11915</v>
      </c>
      <c r="C101716" s="81">
        <v>44313.6562037037</v>
      </c>
      <c r="D101716">
        <v>8436</v>
      </c>
      <c r="E101716" s="7">
        <v>1200</v>
      </c>
      <c r="F101716" s="5">
        <f t="shared" si="3181"/>
        <v>43862.029675925929</v>
      </c>
      <c r="G101716" s="6">
        <f t="shared" si="3182"/>
        <v>0</v>
      </c>
    </row>
    <row r="101717" spans="1:7" x14ac:dyDescent="0.3">
      <c r="A101717">
        <v>460479</v>
      </c>
      <c r="B101717">
        <v>5709</v>
      </c>
      <c r="C101717" s="81">
        <v>44313.65865740741</v>
      </c>
      <c r="D101717">
        <v>7062</v>
      </c>
      <c r="E101717" s="7">
        <v>1200</v>
      </c>
      <c r="F101717" s="5">
        <f t="shared" si="3181"/>
        <v>43832.040196759262</v>
      </c>
      <c r="G101717" s="6">
        <f t="shared" si="3182"/>
        <v>0</v>
      </c>
    </row>
    <row r="101718" spans="1:7" x14ac:dyDescent="0.3">
      <c r="A101718">
        <v>460485</v>
      </c>
      <c r="B101718">
        <v>1045</v>
      </c>
      <c r="C101718" s="81">
        <v>44313.659421296303</v>
      </c>
      <c r="D101718">
        <v>9400</v>
      </c>
      <c r="E101718" s="7">
        <v>1200</v>
      </c>
      <c r="F101718" s="5">
        <f t="shared" si="3181"/>
        <v>44287.157766203702</v>
      </c>
      <c r="G101718" s="6">
        <f t="shared" si="3182"/>
        <v>0</v>
      </c>
    </row>
    <row r="101719" spans="1:7" x14ac:dyDescent="0.3">
      <c r="A101719">
        <v>460490</v>
      </c>
      <c r="B101719">
        <v>2714</v>
      </c>
      <c r="C101719" s="81">
        <v>44313.659618055557</v>
      </c>
      <c r="D101719">
        <v>7343</v>
      </c>
      <c r="E101719" s="7">
        <v>1200</v>
      </c>
      <c r="F101719" s="5">
        <f t="shared" si="3181"/>
        <v>44166.252939814818</v>
      </c>
      <c r="G101719" s="6">
        <f t="shared" si="3182"/>
        <v>0</v>
      </c>
    </row>
    <row r="101720" spans="1:7" x14ac:dyDescent="0.3">
      <c r="A101720">
        <v>460497</v>
      </c>
      <c r="B101720">
        <v>12395</v>
      </c>
      <c r="C101720" s="81">
        <v>44313.662187499998</v>
      </c>
      <c r="D101720">
        <v>10807</v>
      </c>
      <c r="E101720" s="7">
        <v>1200</v>
      </c>
      <c r="F101720" s="5">
        <f t="shared" si="3181"/>
        <v>43953.841516203705</v>
      </c>
      <c r="G101720" s="6">
        <f t="shared" si="3182"/>
        <v>0</v>
      </c>
    </row>
    <row r="101721" spans="1:7" x14ac:dyDescent="0.3">
      <c r="A101721">
        <v>460503</v>
      </c>
      <c r="B101721">
        <v>13068</v>
      </c>
      <c r="C101721" s="81">
        <v>44313.670983796299</v>
      </c>
      <c r="D101721">
        <v>1849</v>
      </c>
      <c r="E101721" s="7">
        <v>1200</v>
      </c>
      <c r="F101721" s="5">
        <f t="shared" si="3181"/>
        <v>44013.146064814813</v>
      </c>
      <c r="G101721" s="6">
        <f t="shared" si="3182"/>
        <v>0</v>
      </c>
    </row>
    <row r="101722" spans="1:7" x14ac:dyDescent="0.3">
      <c r="A101722">
        <v>460504</v>
      </c>
      <c r="B101722">
        <v>2964</v>
      </c>
      <c r="C101722" s="81">
        <v>44313.679918981477</v>
      </c>
      <c r="D101722">
        <v>7600</v>
      </c>
      <c r="E101722" s="7">
        <v>1200</v>
      </c>
      <c r="F101722" s="5">
        <f t="shared" si="3181"/>
        <v>44288.103321759256</v>
      </c>
      <c r="G101722" s="6">
        <f t="shared" si="3182"/>
        <v>0</v>
      </c>
    </row>
    <row r="101723" spans="1:7" x14ac:dyDescent="0.3">
      <c r="A101723">
        <v>460511</v>
      </c>
      <c r="B101723">
        <v>13333</v>
      </c>
      <c r="C101723" s="81">
        <v>44313.68241898148</v>
      </c>
      <c r="D101723">
        <v>264</v>
      </c>
      <c r="E101723" s="7">
        <v>1200</v>
      </c>
      <c r="F101723" s="5">
        <f t="shared" si="3181"/>
        <v>44045.331446759257</v>
      </c>
      <c r="G101723" s="6">
        <f t="shared" si="3182"/>
        <v>0</v>
      </c>
    </row>
    <row r="101724" spans="1:7" x14ac:dyDescent="0.3">
      <c r="A101724">
        <v>460517</v>
      </c>
      <c r="B101724">
        <v>3109</v>
      </c>
      <c r="C101724" s="81">
        <v>44313.68304398148</v>
      </c>
      <c r="D101724">
        <v>11864</v>
      </c>
      <c r="E101724" s="7">
        <v>0</v>
      </c>
      <c r="F101724" s="5">
        <f t="shared" si="3181"/>
        <v>44200.542662037034</v>
      </c>
      <c r="G101724" s="6">
        <f t="shared" si="3182"/>
        <v>0</v>
      </c>
    </row>
    <row r="101725" spans="1:7" x14ac:dyDescent="0.3">
      <c r="A101725">
        <v>460518</v>
      </c>
      <c r="B101725">
        <v>1876</v>
      </c>
      <c r="C101725" s="81">
        <v>44313.687442129631</v>
      </c>
      <c r="D101725">
        <v>10807</v>
      </c>
      <c r="E101725" s="7">
        <v>1200</v>
      </c>
      <c r="F101725" s="5">
        <f t="shared" si="3181"/>
        <v>43953.841516203705</v>
      </c>
      <c r="G101725" s="6">
        <f t="shared" si="3182"/>
        <v>0</v>
      </c>
    </row>
    <row r="101726" spans="1:7" x14ac:dyDescent="0.3">
      <c r="A101726">
        <v>460519</v>
      </c>
      <c r="B101726">
        <v>8831</v>
      </c>
      <c r="C101726" s="81">
        <v>44313.689363425918</v>
      </c>
      <c r="D101726">
        <v>12094</v>
      </c>
      <c r="E101726" s="7">
        <v>1200</v>
      </c>
      <c r="F101726" s="5">
        <f t="shared" si="3181"/>
        <v>44167.375254629631</v>
      </c>
      <c r="G101726" s="6">
        <f t="shared" si="3182"/>
        <v>0</v>
      </c>
    </row>
    <row r="101727" spans="1:7" x14ac:dyDescent="0.3">
      <c r="A101727">
        <v>460526</v>
      </c>
      <c r="B101727">
        <v>3751</v>
      </c>
      <c r="C101727" s="81">
        <v>44313.691631944443</v>
      </c>
      <c r="D101727">
        <v>5952</v>
      </c>
      <c r="E101727" s="7">
        <v>1200</v>
      </c>
      <c r="F101727" s="5">
        <f t="shared" si="3181"/>
        <v>44013.2809837963</v>
      </c>
      <c r="G101727" s="6">
        <f t="shared" si="3182"/>
        <v>0</v>
      </c>
    </row>
    <row r="101728" spans="1:7" x14ac:dyDescent="0.3">
      <c r="A101728">
        <v>460527</v>
      </c>
      <c r="B101728">
        <v>4859</v>
      </c>
      <c r="C101728" s="81">
        <v>44313.692372685182</v>
      </c>
      <c r="D101728">
        <v>11835</v>
      </c>
      <c r="E101728" s="7">
        <v>1200</v>
      </c>
      <c r="F101728" s="5">
        <f t="shared" si="3181"/>
        <v>43922.844085648147</v>
      </c>
      <c r="G101728" s="6">
        <f t="shared" si="3182"/>
        <v>0</v>
      </c>
    </row>
    <row r="101729" spans="1:7" x14ac:dyDescent="0.3">
      <c r="A101729">
        <v>460532</v>
      </c>
      <c r="B101729">
        <v>1669</v>
      </c>
      <c r="C101729" s="81">
        <v>44313.692870370367</v>
      </c>
      <c r="D101729">
        <v>1670</v>
      </c>
      <c r="E101729" s="7">
        <v>1200</v>
      </c>
      <c r="F101729" s="5">
        <f t="shared" si="3181"/>
        <v>43952.049432870372</v>
      </c>
      <c r="G101729" s="6">
        <f t="shared" si="3182"/>
        <v>0</v>
      </c>
    </row>
    <row r="101730" spans="1:7" x14ac:dyDescent="0.3">
      <c r="A101730">
        <v>460537</v>
      </c>
      <c r="B101730">
        <v>4530</v>
      </c>
      <c r="C101730" s="81">
        <v>44313.693668981483</v>
      </c>
      <c r="D101730">
        <v>5355</v>
      </c>
      <c r="E101730" s="7">
        <v>1200</v>
      </c>
      <c r="F101730" s="5">
        <f t="shared" si="3181"/>
        <v>43985.126192129632</v>
      </c>
      <c r="G101730" s="6">
        <f t="shared" si="3182"/>
        <v>0</v>
      </c>
    </row>
    <row r="101731" spans="1:7" x14ac:dyDescent="0.3">
      <c r="A101731">
        <v>460544</v>
      </c>
      <c r="B101731">
        <v>11976</v>
      </c>
      <c r="C101731" s="81">
        <v>44313.694409722222</v>
      </c>
      <c r="D101731">
        <v>9755</v>
      </c>
      <c r="E101731" s="7">
        <v>1200</v>
      </c>
      <c r="F101731" s="5">
        <f t="shared" si="3181"/>
        <v>44167.099872685183</v>
      </c>
      <c r="G101731" s="6">
        <f t="shared" si="3182"/>
        <v>0</v>
      </c>
    </row>
    <row r="101732" spans="1:7" x14ac:dyDescent="0.3">
      <c r="A101732">
        <v>460546</v>
      </c>
      <c r="B101732">
        <v>2496</v>
      </c>
      <c r="C101732" s="81">
        <v>44313.696585648147</v>
      </c>
      <c r="D101732">
        <v>12268</v>
      </c>
      <c r="E101732" s="7">
        <v>1200</v>
      </c>
      <c r="F101732" s="5">
        <f t="shared" si="3181"/>
        <v>44229.740833333337</v>
      </c>
      <c r="G101732" s="6">
        <f t="shared" si="3182"/>
        <v>0</v>
      </c>
    </row>
    <row r="101733" spans="1:7" x14ac:dyDescent="0.3">
      <c r="A101733">
        <v>460547</v>
      </c>
      <c r="B101733">
        <v>478</v>
      </c>
      <c r="C101733" s="81">
        <v>44313.70039351852</v>
      </c>
      <c r="D101733">
        <v>12160</v>
      </c>
      <c r="E101733" s="7">
        <v>1200</v>
      </c>
      <c r="F101733" s="5">
        <f t="shared" si="3181"/>
        <v>43891.025983796295</v>
      </c>
      <c r="G101733" s="6">
        <f t="shared" si="3182"/>
        <v>0</v>
      </c>
    </row>
    <row r="101734" spans="1:7" x14ac:dyDescent="0.3">
      <c r="A101734">
        <v>460550</v>
      </c>
      <c r="B101734">
        <v>13333</v>
      </c>
      <c r="C101734" s="81">
        <v>44313.700532407413</v>
      </c>
      <c r="D101734">
        <v>10869</v>
      </c>
      <c r="E101734" s="7">
        <v>1200</v>
      </c>
      <c r="F101734" s="5">
        <f t="shared" si="3181"/>
        <v>44105.638993055552</v>
      </c>
      <c r="G101734" s="6">
        <f t="shared" si="3182"/>
        <v>0</v>
      </c>
    </row>
    <row r="101735" spans="1:7" x14ac:dyDescent="0.3">
      <c r="A101735">
        <v>460551</v>
      </c>
      <c r="B101735">
        <v>9603</v>
      </c>
      <c r="C101735" s="81">
        <v>44313.704282407409</v>
      </c>
      <c r="D101735">
        <v>1329</v>
      </c>
      <c r="E101735" s="7">
        <v>1200</v>
      </c>
      <c r="F101735" s="5">
        <f t="shared" si="3181"/>
        <v>44075.264363425929</v>
      </c>
      <c r="G101735" s="6">
        <f t="shared" si="3182"/>
        <v>0</v>
      </c>
    </row>
    <row r="101736" spans="1:7" x14ac:dyDescent="0.3">
      <c r="A101736">
        <v>460558</v>
      </c>
      <c r="B101736">
        <v>2264</v>
      </c>
      <c r="C101736" s="81">
        <v>44313.704305555562</v>
      </c>
      <c r="D101736">
        <v>7569</v>
      </c>
      <c r="E101736" s="7">
        <v>1200</v>
      </c>
      <c r="F101736" s="5">
        <f t="shared" si="3181"/>
        <v>44166.333518518521</v>
      </c>
      <c r="G101736" s="6">
        <f t="shared" si="3182"/>
        <v>0</v>
      </c>
    </row>
    <row r="101737" spans="1:7" x14ac:dyDescent="0.3">
      <c r="A101737">
        <v>460565</v>
      </c>
      <c r="B101737">
        <v>8233</v>
      </c>
      <c r="C101737" s="81">
        <v>44313.705335648148</v>
      </c>
      <c r="D101737">
        <v>5465</v>
      </c>
      <c r="E101737" s="7">
        <v>1200</v>
      </c>
      <c r="F101737" s="5">
        <f t="shared" si="3181"/>
        <v>44166.53392361111</v>
      </c>
      <c r="G101737" s="6">
        <f t="shared" si="3182"/>
        <v>0</v>
      </c>
    </row>
    <row r="101738" spans="1:7" x14ac:dyDescent="0.3">
      <c r="A101738">
        <v>460570</v>
      </c>
      <c r="B101738">
        <v>3679</v>
      </c>
      <c r="C101738" s="81">
        <v>44313.705659722233</v>
      </c>
      <c r="D101738">
        <v>12523</v>
      </c>
      <c r="E101738" s="7">
        <v>1200</v>
      </c>
      <c r="F101738" s="5">
        <f t="shared" si="3181"/>
        <v>44105.083819444444</v>
      </c>
      <c r="G101738" s="6">
        <f t="shared" si="3182"/>
        <v>0</v>
      </c>
    </row>
    <row r="101739" spans="1:7" x14ac:dyDescent="0.3">
      <c r="A101739">
        <v>460575</v>
      </c>
      <c r="B101739">
        <v>2238</v>
      </c>
      <c r="C101739" s="81">
        <v>44313.707962962973</v>
      </c>
      <c r="D101739">
        <v>6210</v>
      </c>
      <c r="E101739" s="7">
        <v>1200</v>
      </c>
      <c r="F101739" s="5">
        <f t="shared" si="3181"/>
        <v>43922.62840277778</v>
      </c>
      <c r="G101739" s="6">
        <f t="shared" si="3182"/>
        <v>0</v>
      </c>
    </row>
    <row r="101740" spans="1:7" x14ac:dyDescent="0.3">
      <c r="A101740">
        <v>460579</v>
      </c>
      <c r="B101740">
        <v>6349</v>
      </c>
      <c r="C101740" s="81">
        <v>44313.713055555563</v>
      </c>
      <c r="D101740">
        <v>2421</v>
      </c>
      <c r="E101740" s="7">
        <v>0</v>
      </c>
      <c r="F101740" s="5">
        <f t="shared" si="3181"/>
        <v>44044.368518518517</v>
      </c>
      <c r="G101740" s="6">
        <f t="shared" si="3182"/>
        <v>0</v>
      </c>
    </row>
    <row r="101741" spans="1:7" x14ac:dyDescent="0.3">
      <c r="A101741">
        <v>460585</v>
      </c>
      <c r="B101741">
        <v>13532</v>
      </c>
      <c r="C101741" s="81">
        <v>44313.717951388891</v>
      </c>
      <c r="D101741">
        <v>940</v>
      </c>
      <c r="E101741" s="7">
        <v>1200</v>
      </c>
      <c r="F101741" s="5">
        <f t="shared" si="3181"/>
        <v>44198.597974537035</v>
      </c>
      <c r="G101741" s="6">
        <f t="shared" si="3182"/>
        <v>0</v>
      </c>
    </row>
    <row r="101742" spans="1:7" x14ac:dyDescent="0.3">
      <c r="A101742">
        <v>460586</v>
      </c>
      <c r="B101742">
        <v>5139</v>
      </c>
      <c r="C101742" s="81">
        <v>44313.719722222217</v>
      </c>
      <c r="D101742">
        <v>3120</v>
      </c>
      <c r="E101742" s="7">
        <v>1200</v>
      </c>
      <c r="F101742" s="5">
        <f t="shared" si="3181"/>
        <v>44136.078090277777</v>
      </c>
      <c r="G101742" s="6">
        <f t="shared" si="3182"/>
        <v>0</v>
      </c>
    </row>
    <row r="101743" spans="1:7" x14ac:dyDescent="0.3">
      <c r="A101743">
        <v>460592</v>
      </c>
      <c r="B101743">
        <v>3998</v>
      </c>
      <c r="C101743" s="81">
        <v>44313.722812499997</v>
      </c>
      <c r="D101743">
        <v>2167</v>
      </c>
      <c r="E101743" s="7">
        <v>1200</v>
      </c>
      <c r="F101743" s="5">
        <f t="shared" si="3181"/>
        <v>43983.320763888885</v>
      </c>
      <c r="G101743" s="6">
        <f t="shared" si="3182"/>
        <v>0</v>
      </c>
    </row>
    <row r="101744" spans="1:7" x14ac:dyDescent="0.3">
      <c r="A101744">
        <v>460594</v>
      </c>
      <c r="B101744">
        <v>6006</v>
      </c>
      <c r="C101744" s="81">
        <v>44313.72378472222</v>
      </c>
      <c r="D101744">
        <v>232</v>
      </c>
      <c r="E101744" s="7">
        <v>1200</v>
      </c>
      <c r="F101744" s="5">
        <f t="shared" si="3181"/>
        <v>44136.205462962964</v>
      </c>
      <c r="G101744" s="6">
        <f t="shared" si="3182"/>
        <v>0</v>
      </c>
    </row>
    <row r="101745" spans="1:7" x14ac:dyDescent="0.3">
      <c r="A101745">
        <v>460596</v>
      </c>
      <c r="B101745">
        <v>1242</v>
      </c>
      <c r="C101745" s="81">
        <v>44313.727766203701</v>
      </c>
      <c r="D101745">
        <v>8103</v>
      </c>
      <c r="E101745" s="7">
        <v>1200</v>
      </c>
      <c r="F101745" s="5">
        <f t="shared" si="3181"/>
        <v>44105.618298611109</v>
      </c>
      <c r="G101745" s="6">
        <f t="shared" si="3182"/>
        <v>0</v>
      </c>
    </row>
    <row r="101746" spans="1:7" x14ac:dyDescent="0.3">
      <c r="A101746">
        <v>460597</v>
      </c>
      <c r="B101746">
        <v>1602</v>
      </c>
      <c r="C101746" s="81">
        <v>44313.732546296298</v>
      </c>
      <c r="D101746">
        <v>3528</v>
      </c>
      <c r="E101746" s="7">
        <v>1200</v>
      </c>
      <c r="F101746" s="5">
        <f t="shared" si="3181"/>
        <v>43832.253541666665</v>
      </c>
      <c r="G101746" s="6">
        <f t="shared" si="3182"/>
        <v>0</v>
      </c>
    </row>
    <row r="101747" spans="1:7" x14ac:dyDescent="0.3">
      <c r="A101747">
        <v>460602</v>
      </c>
      <c r="B101747">
        <v>10173</v>
      </c>
      <c r="C101747" s="81">
        <v>44313.732754629629</v>
      </c>
      <c r="D101747">
        <v>7492</v>
      </c>
      <c r="E101747" s="7">
        <v>1200</v>
      </c>
      <c r="F101747" s="5">
        <f t="shared" si="3181"/>
        <v>44256.982638888891</v>
      </c>
      <c r="G101747" s="6">
        <f t="shared" si="3182"/>
        <v>0</v>
      </c>
    </row>
    <row r="101748" spans="1:7" x14ac:dyDescent="0.3">
      <c r="A101748">
        <v>460608</v>
      </c>
      <c r="B101748">
        <v>12919</v>
      </c>
      <c r="C101748" s="81">
        <v>44313.732824074083</v>
      </c>
      <c r="D101748">
        <v>4808</v>
      </c>
      <c r="E101748" s="7">
        <v>1200</v>
      </c>
      <c r="F101748" s="5">
        <f t="shared" si="3181"/>
        <v>43835.220995370371</v>
      </c>
      <c r="G101748" s="6">
        <f t="shared" si="3182"/>
        <v>0</v>
      </c>
    </row>
    <row r="101749" spans="1:7" x14ac:dyDescent="0.3">
      <c r="A101749">
        <v>460611</v>
      </c>
      <c r="B101749">
        <v>6081</v>
      </c>
      <c r="C101749" s="81">
        <v>44313.733969907407</v>
      </c>
      <c r="D101749">
        <v>140</v>
      </c>
      <c r="E101749" s="7">
        <v>1200</v>
      </c>
      <c r="F101749" s="5">
        <f t="shared" si="3181"/>
        <v>44228.372673611113</v>
      </c>
      <c r="G101749" s="6">
        <f t="shared" si="3182"/>
        <v>0</v>
      </c>
    </row>
    <row r="101750" spans="1:7" x14ac:dyDescent="0.3">
      <c r="A101750">
        <v>460613</v>
      </c>
      <c r="B101750">
        <v>2263</v>
      </c>
      <c r="C101750" s="81">
        <v>44313.735393518517</v>
      </c>
      <c r="D101750">
        <v>10783</v>
      </c>
      <c r="E101750" s="7">
        <v>1200</v>
      </c>
      <c r="F101750" s="5">
        <f t="shared" si="3181"/>
        <v>43862.838495370372</v>
      </c>
      <c r="G101750" s="6">
        <f t="shared" si="3182"/>
        <v>0</v>
      </c>
    </row>
    <row r="101751" spans="1:7" x14ac:dyDescent="0.3">
      <c r="A101751">
        <v>460619</v>
      </c>
      <c r="B101751">
        <v>11262</v>
      </c>
      <c r="C101751" s="81">
        <v>44313.737361111111</v>
      </c>
      <c r="D101751">
        <v>4293</v>
      </c>
      <c r="E101751" s="7">
        <v>1200</v>
      </c>
      <c r="F101751" s="5">
        <f t="shared" si="3181"/>
        <v>44136.118472222224</v>
      </c>
      <c r="G101751" s="6">
        <f t="shared" si="3182"/>
        <v>0</v>
      </c>
    </row>
    <row r="101752" spans="1:7" x14ac:dyDescent="0.3">
      <c r="A101752">
        <v>460622</v>
      </c>
      <c r="B101752">
        <v>13570</v>
      </c>
      <c r="C101752" s="81">
        <v>44313.741585648153</v>
      </c>
      <c r="D101752">
        <v>6558</v>
      </c>
      <c r="E101752" s="7">
        <v>1200</v>
      </c>
      <c r="F101752" s="5">
        <f t="shared" si="3181"/>
        <v>44201.396932870368</v>
      </c>
      <c r="G101752" s="6">
        <f t="shared" si="3182"/>
        <v>0</v>
      </c>
    </row>
    <row r="101753" spans="1:7" x14ac:dyDescent="0.3">
      <c r="A101753">
        <v>460626</v>
      </c>
      <c r="B101753">
        <v>5307</v>
      </c>
      <c r="C101753" s="81">
        <v>44313.744687500002</v>
      </c>
      <c r="D101753">
        <v>2428</v>
      </c>
      <c r="E101753" s="7">
        <v>1200</v>
      </c>
      <c r="F101753" s="5">
        <f t="shared" si="3181"/>
        <v>44137.493807870371</v>
      </c>
      <c r="G101753" s="6">
        <f t="shared" si="3182"/>
        <v>0</v>
      </c>
    </row>
    <row r="101754" spans="1:7" x14ac:dyDescent="0.3">
      <c r="A101754">
        <v>460629</v>
      </c>
      <c r="B101754">
        <v>8692</v>
      </c>
      <c r="C101754" s="81">
        <v>44313.745532407411</v>
      </c>
      <c r="D101754">
        <v>9597</v>
      </c>
      <c r="E101754" s="7">
        <v>1200</v>
      </c>
      <c r="F101754" s="5">
        <f t="shared" si="3181"/>
        <v>44044.821122685185</v>
      </c>
      <c r="G101754" s="6">
        <f t="shared" si="3182"/>
        <v>0</v>
      </c>
    </row>
    <row r="101755" spans="1:7" x14ac:dyDescent="0.3">
      <c r="A101755">
        <v>460630</v>
      </c>
      <c r="B101755">
        <v>10291</v>
      </c>
      <c r="C101755" s="81">
        <v>44313.746354166673</v>
      </c>
      <c r="D101755">
        <v>1570</v>
      </c>
      <c r="E101755" s="7">
        <v>960</v>
      </c>
      <c r="F101755" s="5">
        <f t="shared" si="3181"/>
        <v>43891.105428240742</v>
      </c>
      <c r="G101755" s="6">
        <f t="shared" si="3182"/>
        <v>0</v>
      </c>
    </row>
    <row r="101756" spans="1:7" x14ac:dyDescent="0.3">
      <c r="A101756">
        <v>460636</v>
      </c>
      <c r="B101756">
        <v>1337</v>
      </c>
      <c r="C101756" s="81">
        <v>44313.753587962958</v>
      </c>
      <c r="D101756">
        <v>13102</v>
      </c>
      <c r="E101756" s="7">
        <v>1200</v>
      </c>
      <c r="F101756" s="5">
        <f t="shared" si="3181"/>
        <v>44166.357349537036</v>
      </c>
      <c r="G101756" s="6">
        <f t="shared" si="3182"/>
        <v>0</v>
      </c>
    </row>
    <row r="101757" spans="1:7" x14ac:dyDescent="0.3">
      <c r="A101757">
        <v>460642</v>
      </c>
      <c r="B101757">
        <v>3301</v>
      </c>
      <c r="C101757" s="81">
        <v>44313.755497685182</v>
      </c>
      <c r="D101757">
        <v>7817</v>
      </c>
      <c r="E101757" s="7">
        <v>1200</v>
      </c>
      <c r="F101757" s="5">
        <f t="shared" si="3181"/>
        <v>44136.682789351849</v>
      </c>
      <c r="G101757" s="6">
        <f t="shared" si="3182"/>
        <v>0</v>
      </c>
    </row>
    <row r="101758" spans="1:7" x14ac:dyDescent="0.3">
      <c r="A101758">
        <v>460643</v>
      </c>
      <c r="B101758">
        <v>12387</v>
      </c>
      <c r="C101758" s="81">
        <v>44313.756273148138</v>
      </c>
      <c r="D101758">
        <v>4284</v>
      </c>
      <c r="E101758" s="7">
        <v>1200</v>
      </c>
      <c r="F101758" s="5">
        <f t="shared" si="3181"/>
        <v>43922.838472222225</v>
      </c>
      <c r="G101758" s="6">
        <f t="shared" si="3182"/>
        <v>0</v>
      </c>
    </row>
    <row r="101759" spans="1:7" x14ac:dyDescent="0.3">
      <c r="A101759">
        <v>460649</v>
      </c>
      <c r="B101759">
        <v>3092</v>
      </c>
      <c r="C101759" s="81">
        <v>44313.756805555553</v>
      </c>
      <c r="D101759">
        <v>5994</v>
      </c>
      <c r="E101759" s="7">
        <v>1200</v>
      </c>
      <c r="F101759" s="5">
        <f t="shared" si="3181"/>
        <v>43833.741469907407</v>
      </c>
      <c r="G101759" s="6">
        <f t="shared" si="3182"/>
        <v>0</v>
      </c>
    </row>
    <row r="101760" spans="1:7" x14ac:dyDescent="0.3">
      <c r="A101760">
        <v>460651</v>
      </c>
      <c r="B101760">
        <v>9737</v>
      </c>
      <c r="C101760" s="81">
        <v>44313.759351851862</v>
      </c>
      <c r="D101760">
        <v>13813</v>
      </c>
      <c r="E101760" s="7">
        <v>1200</v>
      </c>
      <c r="F101760" s="5">
        <f t="shared" si="3181"/>
        <v>43923.310972222222</v>
      </c>
      <c r="G101760" s="6">
        <f t="shared" si="3182"/>
        <v>0</v>
      </c>
    </row>
    <row r="101761" spans="1:7" x14ac:dyDescent="0.3">
      <c r="A101761">
        <v>460653</v>
      </c>
      <c r="B101761">
        <v>11558</v>
      </c>
      <c r="C101761" s="81">
        <v>44313.769583333327</v>
      </c>
      <c r="D101761">
        <v>8064</v>
      </c>
      <c r="E101761" s="7">
        <v>1200</v>
      </c>
      <c r="F101761" s="5">
        <f t="shared" si="3181"/>
        <v>43832.876203703701</v>
      </c>
      <c r="G101761" s="6">
        <f t="shared" si="3182"/>
        <v>0</v>
      </c>
    </row>
    <row r="101762" spans="1:7" x14ac:dyDescent="0.3">
      <c r="A101762">
        <v>460658</v>
      </c>
      <c r="B101762">
        <v>9558</v>
      </c>
      <c r="C101762" s="81">
        <v>44313.770694444444</v>
      </c>
      <c r="D101762">
        <v>4284</v>
      </c>
      <c r="E101762" s="7">
        <v>1200</v>
      </c>
      <c r="F101762" s="5">
        <f t="shared" ref="F101762:F101825" si="3183">VLOOKUP(D101762,J:K,2,0)</f>
        <v>43922.838472222225</v>
      </c>
      <c r="G101762" s="6">
        <f t="shared" si="3182"/>
        <v>0</v>
      </c>
    </row>
    <row r="101763" spans="1:7" x14ac:dyDescent="0.3">
      <c r="A101763">
        <v>460662</v>
      </c>
      <c r="B101763">
        <v>8582</v>
      </c>
      <c r="C101763" s="81">
        <v>44313.771365740737</v>
      </c>
      <c r="D101763">
        <v>12094</v>
      </c>
      <c r="E101763" s="7">
        <v>1200</v>
      </c>
      <c r="F101763" s="5">
        <f t="shared" si="3183"/>
        <v>44167.375254629631</v>
      </c>
      <c r="G101763" s="6">
        <f t="shared" ref="G101763:G101826" si="3184">IF(F101763=C101763, 1, 0)</f>
        <v>0</v>
      </c>
    </row>
    <row r="101764" spans="1:7" x14ac:dyDescent="0.3">
      <c r="A101764">
        <v>460663</v>
      </c>
      <c r="B101764">
        <v>1876</v>
      </c>
      <c r="C101764" s="81">
        <v>44313.775451388887</v>
      </c>
      <c r="D101764">
        <v>1670</v>
      </c>
      <c r="E101764" s="7">
        <v>1200</v>
      </c>
      <c r="F101764" s="5">
        <f t="shared" si="3183"/>
        <v>43952.049432870372</v>
      </c>
      <c r="G101764" s="6">
        <f t="shared" si="3184"/>
        <v>0</v>
      </c>
    </row>
    <row r="101765" spans="1:7" x14ac:dyDescent="0.3">
      <c r="A101765">
        <v>460670</v>
      </c>
      <c r="B101765">
        <v>805</v>
      </c>
      <c r="C101765" s="81">
        <v>44313.776226851849</v>
      </c>
      <c r="D101765">
        <v>3120</v>
      </c>
      <c r="E101765" s="7">
        <v>1200</v>
      </c>
      <c r="F101765" s="5">
        <f t="shared" si="3183"/>
        <v>44136.078090277777</v>
      </c>
      <c r="G101765" s="6">
        <f t="shared" si="3184"/>
        <v>0</v>
      </c>
    </row>
    <row r="101766" spans="1:7" x14ac:dyDescent="0.3">
      <c r="A101766">
        <v>460673</v>
      </c>
      <c r="B101766">
        <v>13547</v>
      </c>
      <c r="C101766" s="81">
        <v>44313.777708333328</v>
      </c>
      <c r="D101766">
        <v>8508</v>
      </c>
      <c r="E101766" s="7">
        <v>1200</v>
      </c>
      <c r="F101766" s="5">
        <f t="shared" si="3183"/>
        <v>43831.426666666666</v>
      </c>
      <c r="G101766" s="6">
        <f t="shared" si="3184"/>
        <v>0</v>
      </c>
    </row>
    <row r="101767" spans="1:7" x14ac:dyDescent="0.3">
      <c r="A101767">
        <v>460674</v>
      </c>
      <c r="B101767">
        <v>3173</v>
      </c>
      <c r="C101767" s="81">
        <v>44313.778182870366</v>
      </c>
      <c r="D101767">
        <v>7964</v>
      </c>
      <c r="E101767" s="7">
        <v>1200</v>
      </c>
      <c r="F101767" s="5">
        <f t="shared" si="3183"/>
        <v>44166.446377314816</v>
      </c>
      <c r="G101767" s="6">
        <f t="shared" si="3184"/>
        <v>0</v>
      </c>
    </row>
    <row r="101768" spans="1:7" x14ac:dyDescent="0.3">
      <c r="A101768">
        <v>460679</v>
      </c>
      <c r="B101768">
        <v>1641</v>
      </c>
      <c r="C101768" s="81">
        <v>44313.779305555552</v>
      </c>
      <c r="D101768">
        <v>940</v>
      </c>
      <c r="E101768" s="7">
        <v>1200</v>
      </c>
      <c r="F101768" s="5">
        <f t="shared" si="3183"/>
        <v>44198.597974537035</v>
      </c>
      <c r="G101768" s="6">
        <f t="shared" si="3184"/>
        <v>0</v>
      </c>
    </row>
    <row r="101769" spans="1:7" x14ac:dyDescent="0.3">
      <c r="A101769">
        <v>460686</v>
      </c>
      <c r="B101769">
        <v>9035</v>
      </c>
      <c r="C101769" s="81">
        <v>44313.779849537037</v>
      </c>
      <c r="D101769">
        <v>2731</v>
      </c>
      <c r="E101769" s="7">
        <v>1200</v>
      </c>
      <c r="F101769" s="5">
        <f t="shared" si="3183"/>
        <v>44198.486990740741</v>
      </c>
      <c r="G101769" s="6">
        <f t="shared" si="3184"/>
        <v>0</v>
      </c>
    </row>
    <row r="101770" spans="1:7" x14ac:dyDescent="0.3">
      <c r="A101770">
        <v>460689</v>
      </c>
      <c r="B101770">
        <v>12334</v>
      </c>
      <c r="C101770" s="81">
        <v>44313.781168981477</v>
      </c>
      <c r="D101770">
        <v>6844</v>
      </c>
      <c r="E101770" s="7">
        <v>1200</v>
      </c>
      <c r="F101770" s="5">
        <f t="shared" si="3183"/>
        <v>43891.224456018521</v>
      </c>
      <c r="G101770" s="6">
        <f t="shared" si="3184"/>
        <v>0</v>
      </c>
    </row>
    <row r="101771" spans="1:7" x14ac:dyDescent="0.3">
      <c r="A101771">
        <v>460695</v>
      </c>
      <c r="B101771">
        <v>10020</v>
      </c>
      <c r="C101771" s="81">
        <v>44313.786365740743</v>
      </c>
      <c r="D101771">
        <v>963</v>
      </c>
      <c r="E101771" s="7">
        <v>1200</v>
      </c>
      <c r="F101771" s="5">
        <f t="shared" si="3183"/>
        <v>44044.170370370368</v>
      </c>
      <c r="G101771" s="6">
        <f t="shared" si="3184"/>
        <v>0</v>
      </c>
    </row>
    <row r="101772" spans="1:7" x14ac:dyDescent="0.3">
      <c r="A101772">
        <v>460699</v>
      </c>
      <c r="B101772">
        <v>609</v>
      </c>
      <c r="C101772" s="81">
        <v>44313.787291666667</v>
      </c>
      <c r="D101772">
        <v>5252</v>
      </c>
      <c r="E101772" s="7">
        <v>1200</v>
      </c>
      <c r="F101772" s="5">
        <f t="shared" si="3183"/>
        <v>44256.929745370369</v>
      </c>
      <c r="G101772" s="6">
        <f t="shared" si="3184"/>
        <v>0</v>
      </c>
    </row>
    <row r="101773" spans="1:7" x14ac:dyDescent="0.3">
      <c r="A101773">
        <v>460701</v>
      </c>
      <c r="B101773">
        <v>511</v>
      </c>
      <c r="C101773" s="81">
        <v>44313.787986111107</v>
      </c>
      <c r="D101773">
        <v>1849</v>
      </c>
      <c r="E101773" s="7">
        <v>0</v>
      </c>
      <c r="F101773" s="5">
        <f t="shared" si="3183"/>
        <v>44013.146064814813</v>
      </c>
      <c r="G101773" s="6">
        <f t="shared" si="3184"/>
        <v>0</v>
      </c>
    </row>
    <row r="101774" spans="1:7" x14ac:dyDescent="0.3">
      <c r="A101774">
        <v>460704</v>
      </c>
      <c r="B101774">
        <v>546</v>
      </c>
      <c r="C101774" s="81">
        <v>44313.788368055553</v>
      </c>
      <c r="D101774">
        <v>12932</v>
      </c>
      <c r="E101774" s="7">
        <v>1200</v>
      </c>
      <c r="F101774" s="5">
        <f t="shared" si="3183"/>
        <v>44256.907881944448</v>
      </c>
      <c r="G101774" s="6">
        <f t="shared" si="3184"/>
        <v>0</v>
      </c>
    </row>
    <row r="101775" spans="1:7" x14ac:dyDescent="0.3">
      <c r="A101775">
        <v>460707</v>
      </c>
      <c r="B101775">
        <v>9869</v>
      </c>
      <c r="C101775" s="81">
        <v>44313.789375</v>
      </c>
      <c r="D101775">
        <v>11749</v>
      </c>
      <c r="E101775" s="7">
        <v>1200</v>
      </c>
      <c r="F101775" s="5">
        <f t="shared" si="3183"/>
        <v>44166.349050925928</v>
      </c>
      <c r="G101775" s="6">
        <f t="shared" si="3184"/>
        <v>0</v>
      </c>
    </row>
    <row r="101776" spans="1:7" x14ac:dyDescent="0.3">
      <c r="A101776">
        <v>460710</v>
      </c>
      <c r="B101776">
        <v>9640</v>
      </c>
      <c r="C101776" s="81">
        <v>44313.793715277781</v>
      </c>
      <c r="D101776">
        <v>7697</v>
      </c>
      <c r="E101776" s="7">
        <v>1200</v>
      </c>
      <c r="F101776" s="5">
        <f t="shared" si="3183"/>
        <v>44137.145752314813</v>
      </c>
      <c r="G101776" s="6">
        <f t="shared" si="3184"/>
        <v>0</v>
      </c>
    </row>
    <row r="101777" spans="1:7" x14ac:dyDescent="0.3">
      <c r="A101777">
        <v>460717</v>
      </c>
      <c r="B101777">
        <v>2567</v>
      </c>
      <c r="C101777" s="81">
        <v>44313.79383101852</v>
      </c>
      <c r="D101777">
        <v>5355</v>
      </c>
      <c r="E101777" s="7">
        <v>1200</v>
      </c>
      <c r="F101777" s="5">
        <f t="shared" si="3183"/>
        <v>43985.126192129632</v>
      </c>
      <c r="G101777" s="6">
        <f t="shared" si="3184"/>
        <v>0</v>
      </c>
    </row>
    <row r="101778" spans="1:7" x14ac:dyDescent="0.3">
      <c r="A101778">
        <v>460721</v>
      </c>
      <c r="B101778">
        <v>12350</v>
      </c>
      <c r="C101778" s="81">
        <v>44313.796064814807</v>
      </c>
      <c r="D101778">
        <v>2428</v>
      </c>
      <c r="E101778" s="7">
        <v>960</v>
      </c>
      <c r="F101778" s="5">
        <f t="shared" si="3183"/>
        <v>44137.493807870371</v>
      </c>
      <c r="G101778" s="6">
        <f t="shared" si="3184"/>
        <v>0</v>
      </c>
    </row>
    <row r="101779" spans="1:7" x14ac:dyDescent="0.3">
      <c r="A101779">
        <v>460725</v>
      </c>
      <c r="B101779">
        <v>10948</v>
      </c>
      <c r="C101779" s="81">
        <v>44313.800300925926</v>
      </c>
      <c r="D101779">
        <v>8364</v>
      </c>
      <c r="E101779" s="7">
        <v>1200</v>
      </c>
      <c r="F101779" s="5">
        <f t="shared" si="3183"/>
        <v>44197.986354166664</v>
      </c>
      <c r="G101779" s="6">
        <f t="shared" si="3184"/>
        <v>0</v>
      </c>
    </row>
    <row r="101780" spans="1:7" x14ac:dyDescent="0.3">
      <c r="A101780">
        <v>460729</v>
      </c>
      <c r="B101780">
        <v>2586</v>
      </c>
      <c r="C101780" s="81">
        <v>44313.800520833327</v>
      </c>
      <c r="D101780">
        <v>2338</v>
      </c>
      <c r="E101780" s="7">
        <v>1200</v>
      </c>
      <c r="F101780" s="5">
        <f t="shared" si="3183"/>
        <v>43952.015902777777</v>
      </c>
      <c r="G101780" s="6">
        <f t="shared" si="3184"/>
        <v>0</v>
      </c>
    </row>
    <row r="101781" spans="1:7" x14ac:dyDescent="0.3">
      <c r="A101781">
        <v>460736</v>
      </c>
      <c r="B101781">
        <v>6928</v>
      </c>
      <c r="C101781" s="81">
        <v>44313.805046296293</v>
      </c>
      <c r="D101781">
        <v>12711</v>
      </c>
      <c r="E101781" s="7">
        <v>1200</v>
      </c>
      <c r="F101781" s="5">
        <f t="shared" si="3183"/>
        <v>43862.756041666667</v>
      </c>
      <c r="G101781" s="6">
        <f t="shared" si="3184"/>
        <v>0</v>
      </c>
    </row>
    <row r="101782" spans="1:7" x14ac:dyDescent="0.3">
      <c r="A101782">
        <v>460740</v>
      </c>
      <c r="B101782">
        <v>10029</v>
      </c>
      <c r="C101782" s="81">
        <v>44313.806493055563</v>
      </c>
      <c r="D101782">
        <v>11285</v>
      </c>
      <c r="E101782" s="7">
        <v>1200</v>
      </c>
      <c r="F101782" s="5">
        <f t="shared" si="3183"/>
        <v>43833.440925925926</v>
      </c>
      <c r="G101782" s="6">
        <f t="shared" si="3184"/>
        <v>0</v>
      </c>
    </row>
    <row r="101783" spans="1:7" x14ac:dyDescent="0.3">
      <c r="A101783">
        <v>460745</v>
      </c>
      <c r="B101783">
        <v>431</v>
      </c>
      <c r="C101783" s="81">
        <v>44313.806967592587</v>
      </c>
      <c r="D101783">
        <v>5893</v>
      </c>
      <c r="E101783" s="7">
        <v>1200</v>
      </c>
      <c r="F101783" s="5">
        <f t="shared" si="3183"/>
        <v>44075.811689814815</v>
      </c>
      <c r="G101783" s="6">
        <f t="shared" si="3184"/>
        <v>0</v>
      </c>
    </row>
    <row r="101784" spans="1:7" x14ac:dyDescent="0.3">
      <c r="A101784">
        <v>460751</v>
      </c>
      <c r="B101784">
        <v>13532</v>
      </c>
      <c r="C101784" s="81">
        <v>44313.815081018518</v>
      </c>
      <c r="D101784">
        <v>6631</v>
      </c>
      <c r="E101784" s="7">
        <v>1200</v>
      </c>
      <c r="F101784" s="5">
        <f t="shared" si="3183"/>
        <v>43952.977141203701</v>
      </c>
      <c r="G101784" s="6">
        <f t="shared" si="3184"/>
        <v>0</v>
      </c>
    </row>
    <row r="101785" spans="1:7" x14ac:dyDescent="0.3">
      <c r="A101785">
        <v>460752</v>
      </c>
      <c r="B101785">
        <v>3061</v>
      </c>
      <c r="C101785" s="81">
        <v>44313.815208333333</v>
      </c>
      <c r="D101785">
        <v>6806</v>
      </c>
      <c r="E101785" s="7">
        <v>1200</v>
      </c>
      <c r="F101785" s="5">
        <f t="shared" si="3183"/>
        <v>44229.847256944442</v>
      </c>
      <c r="G101785" s="6">
        <f t="shared" si="3184"/>
        <v>0</v>
      </c>
    </row>
    <row r="101786" spans="1:7" x14ac:dyDescent="0.3">
      <c r="A101786">
        <v>460755</v>
      </c>
      <c r="B101786">
        <v>12572</v>
      </c>
      <c r="C101786" s="81">
        <v>44313.81795138889</v>
      </c>
      <c r="D101786">
        <v>11664</v>
      </c>
      <c r="E101786" s="7">
        <v>1200</v>
      </c>
      <c r="F101786" s="5">
        <f t="shared" si="3183"/>
        <v>44105.660173611112</v>
      </c>
      <c r="G101786" s="6">
        <f t="shared" si="3184"/>
        <v>0</v>
      </c>
    </row>
    <row r="101787" spans="1:7" x14ac:dyDescent="0.3">
      <c r="A101787">
        <v>460761</v>
      </c>
      <c r="B101787">
        <v>13606</v>
      </c>
      <c r="C101787" s="81">
        <v>44313.818032407413</v>
      </c>
      <c r="D101787">
        <v>2096</v>
      </c>
      <c r="E101787" s="7">
        <v>1200</v>
      </c>
      <c r="F101787" s="5">
        <f t="shared" si="3183"/>
        <v>44044.189236111109</v>
      </c>
      <c r="G101787" s="6">
        <f t="shared" si="3184"/>
        <v>0</v>
      </c>
    </row>
    <row r="101788" spans="1:7" x14ac:dyDescent="0.3">
      <c r="A101788">
        <v>460764</v>
      </c>
      <c r="B101788">
        <v>5182</v>
      </c>
      <c r="C101788" s="81">
        <v>44313.820648148147</v>
      </c>
      <c r="D101788">
        <v>1305</v>
      </c>
      <c r="E101788" s="7">
        <v>1200</v>
      </c>
      <c r="F101788" s="5">
        <f t="shared" si="3183"/>
        <v>43922.021249999998</v>
      </c>
      <c r="G101788" s="6">
        <f t="shared" si="3184"/>
        <v>0</v>
      </c>
    </row>
    <row r="101789" spans="1:7" x14ac:dyDescent="0.3">
      <c r="A101789">
        <v>460770</v>
      </c>
      <c r="B101789">
        <v>5745</v>
      </c>
      <c r="C101789" s="81">
        <v>44313.825208333343</v>
      </c>
      <c r="D101789">
        <v>10897</v>
      </c>
      <c r="E101789" s="7">
        <v>1200</v>
      </c>
      <c r="F101789" s="5">
        <f t="shared" si="3183"/>
        <v>44105.438530092593</v>
      </c>
      <c r="G101789" s="6">
        <f t="shared" si="3184"/>
        <v>0</v>
      </c>
    </row>
    <row r="101790" spans="1:7" x14ac:dyDescent="0.3">
      <c r="A101790">
        <v>460775</v>
      </c>
      <c r="B101790">
        <v>4313</v>
      </c>
      <c r="C101790" s="81">
        <v>44313.827303240738</v>
      </c>
      <c r="D101790">
        <v>7600</v>
      </c>
      <c r="E101790" s="7">
        <v>1200</v>
      </c>
      <c r="F101790" s="5">
        <f t="shared" si="3183"/>
        <v>44288.103321759256</v>
      </c>
      <c r="G101790" s="6">
        <f t="shared" si="3184"/>
        <v>0</v>
      </c>
    </row>
    <row r="101791" spans="1:7" x14ac:dyDescent="0.3">
      <c r="A101791">
        <v>460777</v>
      </c>
      <c r="B101791">
        <v>6102</v>
      </c>
      <c r="C101791" s="81">
        <v>44313.828159722223</v>
      </c>
      <c r="D101791">
        <v>12462</v>
      </c>
      <c r="E101791" s="7">
        <v>1200</v>
      </c>
      <c r="F101791" s="5">
        <f t="shared" si="3183"/>
        <v>44075.365104166667</v>
      </c>
      <c r="G101791" s="6">
        <f t="shared" si="3184"/>
        <v>0</v>
      </c>
    </row>
    <row r="101792" spans="1:7" x14ac:dyDescent="0.3">
      <c r="A101792">
        <v>460784</v>
      </c>
      <c r="B101792">
        <v>6018</v>
      </c>
      <c r="C101792" s="81">
        <v>44313.829155092593</v>
      </c>
      <c r="D101792">
        <v>3005</v>
      </c>
      <c r="E101792" s="7">
        <v>1200</v>
      </c>
      <c r="F101792" s="5">
        <f t="shared" si="3183"/>
        <v>44044.76353009259</v>
      </c>
      <c r="G101792" s="6">
        <f t="shared" si="3184"/>
        <v>0</v>
      </c>
    </row>
    <row r="101793" spans="1:7" x14ac:dyDescent="0.3">
      <c r="A101793">
        <v>460791</v>
      </c>
      <c r="B101793">
        <v>7537</v>
      </c>
      <c r="C101793" s="81">
        <v>44313.831273148149</v>
      </c>
      <c r="D101793">
        <v>11264</v>
      </c>
      <c r="E101793" s="7">
        <v>1200</v>
      </c>
      <c r="F101793" s="5">
        <f t="shared" si="3183"/>
        <v>44228.137824074074</v>
      </c>
      <c r="G101793" s="6">
        <f t="shared" si="3184"/>
        <v>0</v>
      </c>
    </row>
    <row r="101794" spans="1:7" x14ac:dyDescent="0.3">
      <c r="A101794">
        <v>460796</v>
      </c>
      <c r="B101794">
        <v>6163</v>
      </c>
      <c r="C101794" s="81">
        <v>44313.831458333327</v>
      </c>
      <c r="D101794">
        <v>6669</v>
      </c>
      <c r="E101794" s="7">
        <v>1200</v>
      </c>
      <c r="F101794" s="5">
        <f t="shared" si="3183"/>
        <v>44105.00309027778</v>
      </c>
      <c r="G101794" s="6">
        <f t="shared" si="3184"/>
        <v>0</v>
      </c>
    </row>
    <row r="101795" spans="1:7" x14ac:dyDescent="0.3">
      <c r="A101795">
        <v>460799</v>
      </c>
      <c r="B101795">
        <v>5745</v>
      </c>
      <c r="C101795" s="81">
        <v>44313.833981481483</v>
      </c>
      <c r="D101795">
        <v>5952</v>
      </c>
      <c r="E101795" s="7">
        <v>1200</v>
      </c>
      <c r="F101795" s="5">
        <f t="shared" si="3183"/>
        <v>44013.2809837963</v>
      </c>
      <c r="G101795" s="6">
        <f t="shared" si="3184"/>
        <v>0</v>
      </c>
    </row>
    <row r="101796" spans="1:7" x14ac:dyDescent="0.3">
      <c r="A101796">
        <v>460801</v>
      </c>
      <c r="B101796">
        <v>10303</v>
      </c>
      <c r="C101796" s="81">
        <v>44313.836516203701</v>
      </c>
      <c r="D101796">
        <v>11664</v>
      </c>
      <c r="E101796" s="7">
        <v>0</v>
      </c>
      <c r="F101796" s="5">
        <f t="shared" si="3183"/>
        <v>44105.660173611112</v>
      </c>
      <c r="G101796" s="6">
        <f t="shared" si="3184"/>
        <v>0</v>
      </c>
    </row>
    <row r="101797" spans="1:7" x14ac:dyDescent="0.3">
      <c r="A101797">
        <v>460805</v>
      </c>
      <c r="B101797">
        <v>11219</v>
      </c>
      <c r="C101797" s="81">
        <v>44313.840416666673</v>
      </c>
      <c r="D101797">
        <v>4797</v>
      </c>
      <c r="E101797" s="7">
        <v>1200</v>
      </c>
      <c r="F101797" s="5">
        <f t="shared" si="3183"/>
        <v>44075.110925925925</v>
      </c>
      <c r="G101797" s="6">
        <f t="shared" si="3184"/>
        <v>0</v>
      </c>
    </row>
    <row r="101798" spans="1:7" x14ac:dyDescent="0.3">
      <c r="A101798">
        <v>460809</v>
      </c>
      <c r="B101798">
        <v>8441</v>
      </c>
      <c r="C101798" s="81">
        <v>44313.840601851851</v>
      </c>
      <c r="D101798">
        <v>2688</v>
      </c>
      <c r="E101798" s="7">
        <v>1200</v>
      </c>
      <c r="F101798" s="5">
        <f t="shared" si="3183"/>
        <v>44015.97284722222</v>
      </c>
      <c r="G101798" s="6">
        <f t="shared" si="3184"/>
        <v>0</v>
      </c>
    </row>
    <row r="101799" spans="1:7" x14ac:dyDescent="0.3">
      <c r="A101799">
        <v>460814</v>
      </c>
      <c r="B101799">
        <v>4918</v>
      </c>
      <c r="C101799" s="81">
        <v>44313.840925925928</v>
      </c>
      <c r="D101799">
        <v>7600</v>
      </c>
      <c r="E101799" s="7">
        <v>1200</v>
      </c>
      <c r="F101799" s="5">
        <f t="shared" si="3183"/>
        <v>44288.103321759256</v>
      </c>
      <c r="G101799" s="6">
        <f t="shared" si="3184"/>
        <v>0</v>
      </c>
    </row>
    <row r="101800" spans="1:7" x14ac:dyDescent="0.3">
      <c r="A101800">
        <v>460821</v>
      </c>
      <c r="B101800">
        <v>11897</v>
      </c>
      <c r="C101800" s="81">
        <v>44313.843344907407</v>
      </c>
      <c r="D101800">
        <v>3176</v>
      </c>
      <c r="E101800" s="7">
        <v>1200</v>
      </c>
      <c r="F101800" s="5">
        <f t="shared" si="3183"/>
        <v>44287.313287037039</v>
      </c>
      <c r="G101800" s="6">
        <f t="shared" si="3184"/>
        <v>0</v>
      </c>
    </row>
    <row r="101801" spans="1:7" x14ac:dyDescent="0.3">
      <c r="A101801">
        <v>460827</v>
      </c>
      <c r="B101801">
        <v>762</v>
      </c>
      <c r="C101801" s="81">
        <v>44313.849872685183</v>
      </c>
      <c r="D101801">
        <v>5204</v>
      </c>
      <c r="E101801" s="7">
        <v>960</v>
      </c>
      <c r="F101801" s="5">
        <f t="shared" si="3183"/>
        <v>43922.600034722222</v>
      </c>
      <c r="G101801" s="6">
        <f t="shared" si="3184"/>
        <v>0</v>
      </c>
    </row>
    <row r="101802" spans="1:7" x14ac:dyDescent="0.3">
      <c r="A101802">
        <v>460833</v>
      </c>
      <c r="B101802">
        <v>1265</v>
      </c>
      <c r="C101802" s="81">
        <v>44313.85260416667</v>
      </c>
      <c r="D101802">
        <v>13758</v>
      </c>
      <c r="E101802" s="7">
        <v>1200</v>
      </c>
      <c r="F101802" s="5">
        <f t="shared" si="3183"/>
        <v>44167.442152777781</v>
      </c>
      <c r="G101802" s="6">
        <f t="shared" si="3184"/>
        <v>0</v>
      </c>
    </row>
    <row r="101803" spans="1:7" x14ac:dyDescent="0.3">
      <c r="A101803">
        <v>460840</v>
      </c>
      <c r="B101803">
        <v>8529</v>
      </c>
      <c r="C101803" s="81">
        <v>44313.853101851862</v>
      </c>
      <c r="D101803">
        <v>6946</v>
      </c>
      <c r="E101803" s="7">
        <v>1200</v>
      </c>
      <c r="F101803" s="5">
        <f t="shared" si="3183"/>
        <v>44197.497488425928</v>
      </c>
      <c r="G101803" s="6">
        <f t="shared" si="3184"/>
        <v>0</v>
      </c>
    </row>
    <row r="101804" spans="1:7" x14ac:dyDescent="0.3">
      <c r="A101804">
        <v>460845</v>
      </c>
      <c r="B101804">
        <v>12521</v>
      </c>
      <c r="C101804" s="81">
        <v>44313.853726851848</v>
      </c>
      <c r="D101804">
        <v>6403</v>
      </c>
      <c r="E101804" s="7">
        <v>1200</v>
      </c>
      <c r="F101804" s="5">
        <f t="shared" si="3183"/>
        <v>43922.923217592594</v>
      </c>
      <c r="G101804" s="6">
        <f t="shared" si="3184"/>
        <v>0</v>
      </c>
    </row>
    <row r="101805" spans="1:7" x14ac:dyDescent="0.3">
      <c r="A101805">
        <v>460849</v>
      </c>
      <c r="B101805">
        <v>10368</v>
      </c>
      <c r="C101805" s="81">
        <v>44313.862384259257</v>
      </c>
      <c r="D101805">
        <v>831</v>
      </c>
      <c r="E101805" s="7">
        <v>1200</v>
      </c>
      <c r="F101805" s="5">
        <f t="shared" si="3183"/>
        <v>43952.334629629629</v>
      </c>
      <c r="G101805" s="6">
        <f t="shared" si="3184"/>
        <v>0</v>
      </c>
    </row>
    <row r="101806" spans="1:7" x14ac:dyDescent="0.3">
      <c r="A101806">
        <v>460850</v>
      </c>
      <c r="B101806">
        <v>13570</v>
      </c>
      <c r="C101806" s="81">
        <v>44313.862997685188</v>
      </c>
      <c r="D101806">
        <v>4319</v>
      </c>
      <c r="E101806" s="7">
        <v>1200</v>
      </c>
      <c r="F101806" s="5">
        <f t="shared" si="3183"/>
        <v>44287.454895833333</v>
      </c>
      <c r="G101806" s="6">
        <f t="shared" si="3184"/>
        <v>0</v>
      </c>
    </row>
    <row r="101807" spans="1:7" x14ac:dyDescent="0.3">
      <c r="A101807">
        <v>460854</v>
      </c>
      <c r="B101807">
        <v>1905</v>
      </c>
      <c r="C101807" s="81">
        <v>44313.866759259261</v>
      </c>
      <c r="D101807">
        <v>5701</v>
      </c>
      <c r="E101807" s="7">
        <v>1200</v>
      </c>
      <c r="F101807" s="5">
        <f t="shared" si="3183"/>
        <v>44166.401678240742</v>
      </c>
      <c r="G101807" s="6">
        <f t="shared" si="3184"/>
        <v>0</v>
      </c>
    </row>
    <row r="101808" spans="1:7" x14ac:dyDescent="0.3">
      <c r="A101808">
        <v>460859</v>
      </c>
      <c r="B101808">
        <v>7280</v>
      </c>
      <c r="C101808" s="81">
        <v>44313.86959490741</v>
      </c>
      <c r="D101808">
        <v>3850</v>
      </c>
      <c r="E101808" s="7">
        <v>1200</v>
      </c>
      <c r="F101808" s="5">
        <f t="shared" si="3183"/>
        <v>44044.450995370367</v>
      </c>
      <c r="G101808" s="6">
        <f t="shared" si="3184"/>
        <v>0</v>
      </c>
    </row>
    <row r="101809" spans="1:7" x14ac:dyDescent="0.3">
      <c r="A101809">
        <v>460865</v>
      </c>
      <c r="B101809">
        <v>5610</v>
      </c>
      <c r="C101809" s="81">
        <v>44313.871215277781</v>
      </c>
      <c r="D101809">
        <v>1275</v>
      </c>
      <c r="E101809" s="7">
        <v>1200</v>
      </c>
      <c r="F101809" s="5">
        <f t="shared" si="3183"/>
        <v>44228.250625000001</v>
      </c>
      <c r="G101809" s="6">
        <f t="shared" si="3184"/>
        <v>0</v>
      </c>
    </row>
    <row r="101810" spans="1:7" x14ac:dyDescent="0.3">
      <c r="A101810">
        <v>460871</v>
      </c>
      <c r="B101810">
        <v>545</v>
      </c>
      <c r="C101810" s="81">
        <v>44313.871932870366</v>
      </c>
      <c r="D101810">
        <v>13813</v>
      </c>
      <c r="E101810" s="7">
        <v>1200</v>
      </c>
      <c r="F101810" s="5">
        <f t="shared" si="3183"/>
        <v>43923.310972222222</v>
      </c>
      <c r="G101810" s="6">
        <f t="shared" si="3184"/>
        <v>0</v>
      </c>
    </row>
    <row r="101811" spans="1:7" x14ac:dyDescent="0.3">
      <c r="A101811">
        <v>460878</v>
      </c>
      <c r="B101811">
        <v>10045</v>
      </c>
      <c r="C101811" s="81">
        <v>44313.872615740736</v>
      </c>
      <c r="D101811">
        <v>4499</v>
      </c>
      <c r="E101811" s="7">
        <v>1200</v>
      </c>
      <c r="F101811" s="5">
        <f t="shared" si="3183"/>
        <v>44015.753518518519</v>
      </c>
      <c r="G101811" s="6">
        <f t="shared" si="3184"/>
        <v>0</v>
      </c>
    </row>
    <row r="101812" spans="1:7" x14ac:dyDescent="0.3">
      <c r="A101812">
        <v>460880</v>
      </c>
      <c r="B101812">
        <v>6507</v>
      </c>
      <c r="C101812" s="81">
        <v>44313.873784722222</v>
      </c>
      <c r="D101812">
        <v>6806</v>
      </c>
      <c r="E101812" s="7">
        <v>1200</v>
      </c>
      <c r="F101812" s="5">
        <f t="shared" si="3183"/>
        <v>44229.847256944442</v>
      </c>
      <c r="G101812" s="6">
        <f t="shared" si="3184"/>
        <v>0</v>
      </c>
    </row>
    <row r="101813" spans="1:7" x14ac:dyDescent="0.3">
      <c r="A101813">
        <v>460881</v>
      </c>
      <c r="B101813">
        <v>8808</v>
      </c>
      <c r="C101813" s="81">
        <v>44313.875428240739</v>
      </c>
      <c r="D101813">
        <v>5166</v>
      </c>
      <c r="E101813" s="7">
        <v>1200</v>
      </c>
      <c r="F101813" s="5">
        <f t="shared" si="3183"/>
        <v>44197.428252314814</v>
      </c>
      <c r="G101813" s="6">
        <f t="shared" si="3184"/>
        <v>0</v>
      </c>
    </row>
    <row r="101814" spans="1:7" x14ac:dyDescent="0.3">
      <c r="A101814">
        <v>460885</v>
      </c>
      <c r="B101814">
        <v>11892</v>
      </c>
      <c r="C101814" s="81">
        <v>44313.876423611109</v>
      </c>
      <c r="D101814">
        <v>5216</v>
      </c>
      <c r="E101814" s="7">
        <v>1200</v>
      </c>
      <c r="F101814" s="5">
        <f t="shared" si="3183"/>
        <v>44166.069513888891</v>
      </c>
      <c r="G101814" s="6">
        <f t="shared" si="3184"/>
        <v>0</v>
      </c>
    </row>
    <row r="101815" spans="1:7" x14ac:dyDescent="0.3">
      <c r="A101815">
        <v>460887</v>
      </c>
      <c r="B101815">
        <v>5994</v>
      </c>
      <c r="C101815" s="81">
        <v>44313.876701388886</v>
      </c>
      <c r="D101815">
        <v>7281</v>
      </c>
      <c r="E101815" s="7">
        <v>1200</v>
      </c>
      <c r="F101815" s="5">
        <f t="shared" si="3183"/>
        <v>44136.287256944444</v>
      </c>
      <c r="G101815" s="6">
        <f t="shared" si="3184"/>
        <v>0</v>
      </c>
    </row>
    <row r="101816" spans="1:7" x14ac:dyDescent="0.3">
      <c r="A101816">
        <v>460893</v>
      </c>
      <c r="B101816">
        <v>13229</v>
      </c>
      <c r="C101816" s="81">
        <v>44313.876909722218</v>
      </c>
      <c r="D101816">
        <v>9889</v>
      </c>
      <c r="E101816" s="7">
        <v>1200</v>
      </c>
      <c r="F101816" s="5">
        <f t="shared" si="3183"/>
        <v>44166.999039351853</v>
      </c>
      <c r="G101816" s="6">
        <f t="shared" si="3184"/>
        <v>0</v>
      </c>
    </row>
    <row r="101817" spans="1:7" x14ac:dyDescent="0.3">
      <c r="A101817">
        <v>460899</v>
      </c>
      <c r="B101817">
        <v>11705</v>
      </c>
      <c r="C101817" s="81">
        <v>44313.88008101852</v>
      </c>
      <c r="D101817">
        <v>10304</v>
      </c>
      <c r="E101817" s="7">
        <v>1200</v>
      </c>
      <c r="F101817" s="5">
        <f t="shared" si="3183"/>
        <v>43891.918229166666</v>
      </c>
      <c r="G101817" s="6">
        <f t="shared" si="3184"/>
        <v>0</v>
      </c>
    </row>
    <row r="101818" spans="1:7" x14ac:dyDescent="0.3">
      <c r="A101818">
        <v>460903</v>
      </c>
      <c r="B101818">
        <v>6573</v>
      </c>
      <c r="C101818" s="81">
        <v>44313.885648148149</v>
      </c>
      <c r="D101818">
        <v>12523</v>
      </c>
      <c r="E101818" s="7">
        <v>1200</v>
      </c>
      <c r="F101818" s="5">
        <f t="shared" si="3183"/>
        <v>44105.083819444444</v>
      </c>
      <c r="G101818" s="6">
        <f t="shared" si="3184"/>
        <v>0</v>
      </c>
    </row>
    <row r="101819" spans="1:7" x14ac:dyDescent="0.3">
      <c r="A101819">
        <v>460909</v>
      </c>
      <c r="B101819">
        <v>11238</v>
      </c>
      <c r="C101819" s="81">
        <v>44313.886724537027</v>
      </c>
      <c r="D101819">
        <v>10681</v>
      </c>
      <c r="E101819" s="7">
        <v>1200</v>
      </c>
      <c r="F101819" s="5">
        <f t="shared" si="3183"/>
        <v>43984.759155092594</v>
      </c>
      <c r="G101819" s="6">
        <f t="shared" si="3184"/>
        <v>0</v>
      </c>
    </row>
    <row r="101820" spans="1:7" x14ac:dyDescent="0.3">
      <c r="A101820">
        <v>460914</v>
      </c>
      <c r="B101820">
        <v>6539</v>
      </c>
      <c r="C101820" s="81">
        <v>44313.895902777767</v>
      </c>
      <c r="D101820">
        <v>182</v>
      </c>
      <c r="E101820" s="7">
        <v>1200</v>
      </c>
      <c r="F101820" s="5">
        <f t="shared" si="3183"/>
        <v>44137.592476851853</v>
      </c>
      <c r="G101820" s="6">
        <f t="shared" si="3184"/>
        <v>0</v>
      </c>
    </row>
    <row r="101821" spans="1:7" x14ac:dyDescent="0.3">
      <c r="A101821">
        <v>460921</v>
      </c>
      <c r="B101821">
        <v>7711</v>
      </c>
      <c r="C101821" s="81">
        <v>44313.897199074083</v>
      </c>
      <c r="D101821">
        <v>9982</v>
      </c>
      <c r="E101821" s="7">
        <v>1200</v>
      </c>
      <c r="F101821" s="5">
        <f t="shared" si="3183"/>
        <v>43952.199270833335</v>
      </c>
      <c r="G101821" s="6">
        <f t="shared" si="3184"/>
        <v>0</v>
      </c>
    </row>
    <row r="101822" spans="1:7" x14ac:dyDescent="0.3">
      <c r="A101822">
        <v>460926</v>
      </c>
      <c r="B101822">
        <v>2074</v>
      </c>
      <c r="C101822" s="81">
        <v>44313.898888888893</v>
      </c>
      <c r="D101822">
        <v>11749</v>
      </c>
      <c r="E101822" s="7">
        <v>1200</v>
      </c>
      <c r="F101822" s="5">
        <f t="shared" si="3183"/>
        <v>44166.349050925928</v>
      </c>
      <c r="G101822" s="6">
        <f t="shared" si="3184"/>
        <v>0</v>
      </c>
    </row>
    <row r="101823" spans="1:7" x14ac:dyDescent="0.3">
      <c r="A101823">
        <v>460927</v>
      </c>
      <c r="B101823">
        <v>5188</v>
      </c>
      <c r="C101823" s="81">
        <v>44313.900127314817</v>
      </c>
      <c r="D101823">
        <v>11921</v>
      </c>
      <c r="E101823" s="7">
        <v>1200</v>
      </c>
      <c r="F101823" s="5">
        <f t="shared" si="3183"/>
        <v>44287.487060185187</v>
      </c>
      <c r="G101823" s="6">
        <f t="shared" si="3184"/>
        <v>0</v>
      </c>
    </row>
    <row r="101824" spans="1:7" x14ac:dyDescent="0.3">
      <c r="A101824">
        <v>460931</v>
      </c>
      <c r="B101824">
        <v>9927</v>
      </c>
      <c r="C101824" s="81">
        <v>44313.900277777779</v>
      </c>
      <c r="D101824">
        <v>7062</v>
      </c>
      <c r="E101824" s="7">
        <v>1200</v>
      </c>
      <c r="F101824" s="5">
        <f t="shared" si="3183"/>
        <v>43832.040196759262</v>
      </c>
      <c r="G101824" s="6">
        <f t="shared" si="3184"/>
        <v>0</v>
      </c>
    </row>
    <row r="101825" spans="1:7" x14ac:dyDescent="0.3">
      <c r="A101825">
        <v>460933</v>
      </c>
      <c r="B101825">
        <v>8530</v>
      </c>
      <c r="C101825" s="81">
        <v>44313.904062499998</v>
      </c>
      <c r="D101825">
        <v>10805</v>
      </c>
      <c r="E101825" s="7">
        <v>1200</v>
      </c>
      <c r="F101825" s="5">
        <f t="shared" si="3183"/>
        <v>44075.547384259262</v>
      </c>
      <c r="G101825" s="6">
        <f t="shared" si="3184"/>
        <v>0</v>
      </c>
    </row>
    <row r="101826" spans="1:7" x14ac:dyDescent="0.3">
      <c r="A101826">
        <v>460937</v>
      </c>
      <c r="B101826">
        <v>3339</v>
      </c>
      <c r="C101826" s="81">
        <v>44313.905960648153</v>
      </c>
      <c r="D101826">
        <v>12094</v>
      </c>
      <c r="E101826" s="7">
        <v>1200</v>
      </c>
      <c r="F101826" s="5">
        <f t="shared" ref="F101826:F101889" si="3185">VLOOKUP(D101826,J:K,2,0)</f>
        <v>44167.375254629631</v>
      </c>
      <c r="G101826" s="6">
        <f t="shared" si="3184"/>
        <v>0</v>
      </c>
    </row>
    <row r="101827" spans="1:7" x14ac:dyDescent="0.3">
      <c r="A101827">
        <v>460938</v>
      </c>
      <c r="B101827">
        <v>10902</v>
      </c>
      <c r="C101827" s="81">
        <v>44313.907025462962</v>
      </c>
      <c r="D101827">
        <v>1305</v>
      </c>
      <c r="E101827" s="7">
        <v>1200</v>
      </c>
      <c r="F101827" s="5">
        <f t="shared" si="3185"/>
        <v>43922.021249999998</v>
      </c>
      <c r="G101827" s="6">
        <f t="shared" ref="G101827:G101890" si="3186">IF(F101827=C101827, 1, 0)</f>
        <v>0</v>
      </c>
    </row>
    <row r="101828" spans="1:7" x14ac:dyDescent="0.3">
      <c r="A101828">
        <v>460945</v>
      </c>
      <c r="B101828">
        <v>1338</v>
      </c>
      <c r="C101828" s="81">
        <v>44313.907870370371</v>
      </c>
      <c r="D101828">
        <v>12504</v>
      </c>
      <c r="E101828" s="7">
        <v>1200</v>
      </c>
      <c r="F101828" s="5">
        <f t="shared" si="3185"/>
        <v>43833.397569444445</v>
      </c>
      <c r="G101828" s="6">
        <f t="shared" si="3186"/>
        <v>0</v>
      </c>
    </row>
    <row r="101829" spans="1:7" x14ac:dyDescent="0.3">
      <c r="A101829">
        <v>460951</v>
      </c>
      <c r="B101829">
        <v>431</v>
      </c>
      <c r="C101829" s="81">
        <v>44313.91002314815</v>
      </c>
      <c r="D101829">
        <v>11210</v>
      </c>
      <c r="E101829" s="7">
        <v>1200</v>
      </c>
      <c r="F101829" s="5">
        <f t="shared" si="3185"/>
        <v>43922.334780092591</v>
      </c>
      <c r="G101829" s="6">
        <f t="shared" si="3186"/>
        <v>0</v>
      </c>
    </row>
    <row r="101830" spans="1:7" x14ac:dyDescent="0.3">
      <c r="A101830">
        <v>460955</v>
      </c>
      <c r="B101830">
        <v>11759</v>
      </c>
      <c r="C101830" s="81">
        <v>44313.910497685189</v>
      </c>
      <c r="D101830">
        <v>8064</v>
      </c>
      <c r="E101830" s="7">
        <v>1200</v>
      </c>
      <c r="F101830" s="5">
        <f t="shared" si="3185"/>
        <v>43832.876203703701</v>
      </c>
      <c r="G101830" s="6">
        <f t="shared" si="3186"/>
        <v>0</v>
      </c>
    </row>
    <row r="101831" spans="1:7" x14ac:dyDescent="0.3">
      <c r="A101831">
        <v>460962</v>
      </c>
      <c r="B101831">
        <v>11419</v>
      </c>
      <c r="C101831" s="81">
        <v>44313.911273148151</v>
      </c>
      <c r="D101831">
        <v>9889</v>
      </c>
      <c r="E101831" s="7">
        <v>1200</v>
      </c>
      <c r="F101831" s="5">
        <f t="shared" si="3185"/>
        <v>44166.999039351853</v>
      </c>
      <c r="G101831" s="6">
        <f t="shared" si="3186"/>
        <v>0</v>
      </c>
    </row>
    <row r="101832" spans="1:7" x14ac:dyDescent="0.3">
      <c r="A101832">
        <v>460964</v>
      </c>
      <c r="B101832">
        <v>12154</v>
      </c>
      <c r="C101832" s="81">
        <v>44313.916493055563</v>
      </c>
      <c r="D101832">
        <v>5927</v>
      </c>
      <c r="E101832" s="7">
        <v>1200</v>
      </c>
      <c r="F101832" s="5">
        <f t="shared" si="3185"/>
        <v>43862.03502314815</v>
      </c>
      <c r="G101832" s="6">
        <f t="shared" si="3186"/>
        <v>0</v>
      </c>
    </row>
    <row r="101833" spans="1:7" x14ac:dyDescent="0.3">
      <c r="A101833">
        <v>460969</v>
      </c>
      <c r="B101833">
        <v>1929</v>
      </c>
      <c r="C101833" s="81">
        <v>44313.923425925917</v>
      </c>
      <c r="D101833">
        <v>878</v>
      </c>
      <c r="E101833" s="7">
        <v>1200</v>
      </c>
      <c r="F101833" s="5">
        <f t="shared" si="3185"/>
        <v>43922.969097222223</v>
      </c>
      <c r="G101833" s="6">
        <f t="shared" si="3186"/>
        <v>0</v>
      </c>
    </row>
    <row r="101834" spans="1:7" x14ac:dyDescent="0.3">
      <c r="A101834">
        <v>460976</v>
      </c>
      <c r="B101834">
        <v>11845</v>
      </c>
      <c r="C101834" s="81">
        <v>44313.924247685187</v>
      </c>
      <c r="D101834">
        <v>8508</v>
      </c>
      <c r="E101834" s="7">
        <v>0</v>
      </c>
      <c r="F101834" s="5">
        <f t="shared" si="3185"/>
        <v>43831.426666666666</v>
      </c>
      <c r="G101834" s="6">
        <f t="shared" si="3186"/>
        <v>0</v>
      </c>
    </row>
    <row r="101835" spans="1:7" x14ac:dyDescent="0.3">
      <c r="A101835">
        <v>460977</v>
      </c>
      <c r="B101835">
        <v>13465</v>
      </c>
      <c r="C101835" s="81">
        <v>44313.925254629627</v>
      </c>
      <c r="D101835">
        <v>1181</v>
      </c>
      <c r="E101835" s="7">
        <v>0</v>
      </c>
      <c r="F101835" s="5">
        <f t="shared" si="3185"/>
        <v>43985.458460648151</v>
      </c>
      <c r="G101835" s="6">
        <f t="shared" si="3186"/>
        <v>0</v>
      </c>
    </row>
    <row r="101836" spans="1:7" x14ac:dyDescent="0.3">
      <c r="A101836">
        <v>460980</v>
      </c>
      <c r="B101836">
        <v>5073</v>
      </c>
      <c r="C101836" s="81">
        <v>44313.933055555557</v>
      </c>
      <c r="D101836">
        <v>6236</v>
      </c>
      <c r="E101836" s="7">
        <v>1200</v>
      </c>
      <c r="F101836" s="5">
        <f t="shared" si="3185"/>
        <v>44256.235601851855</v>
      </c>
      <c r="G101836" s="6">
        <f t="shared" si="3186"/>
        <v>0</v>
      </c>
    </row>
    <row r="101837" spans="1:7" x14ac:dyDescent="0.3">
      <c r="A101837">
        <v>460986</v>
      </c>
      <c r="B101837">
        <v>4772</v>
      </c>
      <c r="C101837" s="81">
        <v>44313.935289351852</v>
      </c>
      <c r="D101837">
        <v>11921</v>
      </c>
      <c r="E101837" s="7">
        <v>1200</v>
      </c>
      <c r="F101837" s="5">
        <f t="shared" si="3185"/>
        <v>44287.487060185187</v>
      </c>
      <c r="G101837" s="6">
        <f t="shared" si="3186"/>
        <v>0</v>
      </c>
    </row>
    <row r="101838" spans="1:7" x14ac:dyDescent="0.3">
      <c r="A101838">
        <v>460990</v>
      </c>
      <c r="B101838">
        <v>8509</v>
      </c>
      <c r="C101838" s="81">
        <v>44313.937685185178</v>
      </c>
      <c r="D101838">
        <v>6025</v>
      </c>
      <c r="E101838" s="7">
        <v>1200</v>
      </c>
      <c r="F101838" s="5">
        <f t="shared" si="3185"/>
        <v>44136.587361111109</v>
      </c>
      <c r="G101838" s="6">
        <f t="shared" si="3186"/>
        <v>0</v>
      </c>
    </row>
    <row r="101839" spans="1:7" x14ac:dyDescent="0.3">
      <c r="A101839">
        <v>460996</v>
      </c>
      <c r="B101839">
        <v>3425</v>
      </c>
      <c r="C101839" s="81">
        <v>44313.939733796287</v>
      </c>
      <c r="D101839">
        <v>519</v>
      </c>
      <c r="E101839" s="7">
        <v>1200</v>
      </c>
      <c r="F101839" s="5">
        <f t="shared" si="3185"/>
        <v>44287.439351851855</v>
      </c>
      <c r="G101839" s="6">
        <f t="shared" si="3186"/>
        <v>0</v>
      </c>
    </row>
    <row r="101840" spans="1:7" x14ac:dyDescent="0.3">
      <c r="A101840">
        <v>460999</v>
      </c>
      <c r="B101840">
        <v>10509</v>
      </c>
      <c r="C101840" s="81">
        <v>44313.942696759259</v>
      </c>
      <c r="D101840">
        <v>11329</v>
      </c>
      <c r="E101840" s="7">
        <v>1200</v>
      </c>
      <c r="F101840" s="5">
        <f t="shared" si="3185"/>
        <v>43983.596550925926</v>
      </c>
      <c r="G101840" s="6">
        <f t="shared" si="3186"/>
        <v>0</v>
      </c>
    </row>
    <row r="101841" spans="1:7" x14ac:dyDescent="0.3">
      <c r="A101841">
        <v>461004</v>
      </c>
      <c r="B101841">
        <v>11148</v>
      </c>
      <c r="C101841" s="81">
        <v>44313.942916666667</v>
      </c>
      <c r="D101841">
        <v>11214</v>
      </c>
      <c r="E101841" s="7">
        <v>960</v>
      </c>
      <c r="F101841" s="5">
        <f t="shared" si="3185"/>
        <v>44136.094247685185</v>
      </c>
      <c r="G101841" s="6">
        <f t="shared" si="3186"/>
        <v>0</v>
      </c>
    </row>
    <row r="101842" spans="1:7" x14ac:dyDescent="0.3">
      <c r="A101842">
        <v>461008</v>
      </c>
      <c r="B101842">
        <v>5264</v>
      </c>
      <c r="C101842" s="81">
        <v>44313.944050925929</v>
      </c>
      <c r="D101842">
        <v>831</v>
      </c>
      <c r="E101842" s="7">
        <v>1200</v>
      </c>
      <c r="F101842" s="5">
        <f t="shared" si="3185"/>
        <v>43952.334629629629</v>
      </c>
      <c r="G101842" s="6">
        <f t="shared" si="3186"/>
        <v>0</v>
      </c>
    </row>
    <row r="101843" spans="1:7" x14ac:dyDescent="0.3">
      <c r="A101843">
        <v>461012</v>
      </c>
      <c r="B101843">
        <v>4869</v>
      </c>
      <c r="C101843" s="81">
        <v>44313.948275462957</v>
      </c>
      <c r="D101843">
        <v>10193</v>
      </c>
      <c r="E101843" s="7">
        <v>1200</v>
      </c>
      <c r="F101843" s="5">
        <f t="shared" si="3185"/>
        <v>44197.197187500002</v>
      </c>
      <c r="G101843" s="6">
        <f t="shared" si="3186"/>
        <v>0</v>
      </c>
    </row>
    <row r="101844" spans="1:7" x14ac:dyDescent="0.3">
      <c r="A101844">
        <v>461017</v>
      </c>
      <c r="B101844">
        <v>2325</v>
      </c>
      <c r="C101844" s="81">
        <v>44313.950254629628</v>
      </c>
      <c r="D101844">
        <v>3506</v>
      </c>
      <c r="E101844" s="7">
        <v>1200</v>
      </c>
      <c r="F101844" s="5">
        <f t="shared" si="3185"/>
        <v>44044.029652777775</v>
      </c>
      <c r="G101844" s="6">
        <f t="shared" si="3186"/>
        <v>0</v>
      </c>
    </row>
    <row r="101845" spans="1:7" x14ac:dyDescent="0.3">
      <c r="A101845">
        <v>461022</v>
      </c>
      <c r="B101845">
        <v>117</v>
      </c>
      <c r="C101845" s="81">
        <v>44313.951064814813</v>
      </c>
      <c r="D101845">
        <v>12462</v>
      </c>
      <c r="E101845" s="7">
        <v>1200</v>
      </c>
      <c r="F101845" s="5">
        <f t="shared" si="3185"/>
        <v>44075.365104166667</v>
      </c>
      <c r="G101845" s="6">
        <f t="shared" si="3186"/>
        <v>0</v>
      </c>
    </row>
    <row r="101846" spans="1:7" x14ac:dyDescent="0.3">
      <c r="A101846">
        <v>461030</v>
      </c>
      <c r="B101846">
        <v>2238</v>
      </c>
      <c r="C101846" s="81">
        <v>44313.951817129629</v>
      </c>
      <c r="D101846">
        <v>2491</v>
      </c>
      <c r="E101846" s="7">
        <v>1200</v>
      </c>
      <c r="F101846" s="5">
        <f t="shared" si="3185"/>
        <v>44136.620497685188</v>
      </c>
      <c r="G101846" s="6">
        <f t="shared" si="3186"/>
        <v>0</v>
      </c>
    </row>
    <row r="101847" spans="1:7" x14ac:dyDescent="0.3">
      <c r="A101847">
        <v>461032</v>
      </c>
      <c r="B101847">
        <v>6323</v>
      </c>
      <c r="C101847" s="81">
        <v>44313.95516203704</v>
      </c>
      <c r="D101847">
        <v>12049</v>
      </c>
      <c r="E101847" s="7">
        <v>1200</v>
      </c>
      <c r="F101847" s="5">
        <f t="shared" si="3185"/>
        <v>44256.301736111112</v>
      </c>
      <c r="G101847" s="6">
        <f t="shared" si="3186"/>
        <v>0</v>
      </c>
    </row>
    <row r="101848" spans="1:7" x14ac:dyDescent="0.3">
      <c r="A101848">
        <v>461035</v>
      </c>
      <c r="B101848">
        <v>6523</v>
      </c>
      <c r="C101848" s="81">
        <v>44313.956261574072</v>
      </c>
      <c r="D101848">
        <v>182</v>
      </c>
      <c r="E101848" s="7">
        <v>1200</v>
      </c>
      <c r="F101848" s="5">
        <f t="shared" si="3185"/>
        <v>44137.592476851853</v>
      </c>
      <c r="G101848" s="6">
        <f t="shared" si="3186"/>
        <v>0</v>
      </c>
    </row>
    <row r="101849" spans="1:7" x14ac:dyDescent="0.3">
      <c r="A101849">
        <v>461037</v>
      </c>
      <c r="B101849">
        <v>892</v>
      </c>
      <c r="C101849" s="81">
        <v>44313.961793981478</v>
      </c>
      <c r="D101849">
        <v>6236</v>
      </c>
      <c r="E101849" s="7">
        <v>1200</v>
      </c>
      <c r="F101849" s="5">
        <f t="shared" si="3185"/>
        <v>44256.235601851855</v>
      </c>
      <c r="G101849" s="6">
        <f t="shared" si="3186"/>
        <v>0</v>
      </c>
    </row>
    <row r="101850" spans="1:7" x14ac:dyDescent="0.3">
      <c r="A101850">
        <v>461042</v>
      </c>
      <c r="B101850">
        <v>7694</v>
      </c>
      <c r="C101850" s="81">
        <v>44313.966643518521</v>
      </c>
      <c r="D101850">
        <v>10807</v>
      </c>
      <c r="E101850" s="7">
        <v>1200</v>
      </c>
      <c r="F101850" s="5">
        <f t="shared" si="3185"/>
        <v>43953.841516203705</v>
      </c>
      <c r="G101850" s="6">
        <f t="shared" si="3186"/>
        <v>0</v>
      </c>
    </row>
    <row r="101851" spans="1:7" x14ac:dyDescent="0.3">
      <c r="A101851">
        <v>461049</v>
      </c>
      <c r="B101851">
        <v>6507</v>
      </c>
      <c r="C101851" s="81">
        <v>44313.972650462973</v>
      </c>
      <c r="D101851">
        <v>10138</v>
      </c>
      <c r="E101851" s="7">
        <v>1200</v>
      </c>
      <c r="F101851" s="5">
        <f t="shared" si="3185"/>
        <v>44230.843599537038</v>
      </c>
      <c r="G101851" s="6">
        <f t="shared" si="3186"/>
        <v>0</v>
      </c>
    </row>
    <row r="101852" spans="1:7" x14ac:dyDescent="0.3">
      <c r="A101852">
        <v>461050</v>
      </c>
      <c r="B101852">
        <v>3182</v>
      </c>
      <c r="C101852" s="81">
        <v>44313.973981481482</v>
      </c>
      <c r="D101852">
        <v>8980</v>
      </c>
      <c r="E101852" s="7">
        <v>1200</v>
      </c>
      <c r="F101852" s="5">
        <f t="shared" si="3185"/>
        <v>44287.798333333332</v>
      </c>
      <c r="G101852" s="6">
        <f t="shared" si="3186"/>
        <v>0</v>
      </c>
    </row>
    <row r="101853" spans="1:7" x14ac:dyDescent="0.3">
      <c r="A101853">
        <v>461052</v>
      </c>
      <c r="B101853">
        <v>12447</v>
      </c>
      <c r="C101853" s="81">
        <v>44313.974861111114</v>
      </c>
      <c r="D101853">
        <v>11339</v>
      </c>
      <c r="E101853" s="7">
        <v>1200</v>
      </c>
      <c r="F101853" s="5">
        <f t="shared" si="3185"/>
        <v>44136.277511574073</v>
      </c>
      <c r="G101853" s="6">
        <f t="shared" si="3186"/>
        <v>0</v>
      </c>
    </row>
    <row r="101854" spans="1:7" x14ac:dyDescent="0.3">
      <c r="A101854">
        <v>461059</v>
      </c>
      <c r="B101854">
        <v>9122</v>
      </c>
      <c r="C101854" s="81">
        <v>44313.976504629631</v>
      </c>
      <c r="D101854">
        <v>12160</v>
      </c>
      <c r="E101854" s="7">
        <v>1200</v>
      </c>
      <c r="F101854" s="5">
        <f t="shared" si="3185"/>
        <v>43891.025983796295</v>
      </c>
      <c r="G101854" s="6">
        <f t="shared" si="3186"/>
        <v>0</v>
      </c>
    </row>
    <row r="101855" spans="1:7" x14ac:dyDescent="0.3">
      <c r="A101855">
        <v>461061</v>
      </c>
      <c r="B101855">
        <v>1420</v>
      </c>
      <c r="C101855" s="81">
        <v>44313.982847222222</v>
      </c>
      <c r="D101855">
        <v>2338</v>
      </c>
      <c r="E101855" s="7">
        <v>1200</v>
      </c>
      <c r="F101855" s="5">
        <f t="shared" si="3185"/>
        <v>43952.015902777777</v>
      </c>
      <c r="G101855" s="6">
        <f t="shared" si="3186"/>
        <v>0</v>
      </c>
    </row>
    <row r="101856" spans="1:7" x14ac:dyDescent="0.3">
      <c r="A101856">
        <v>461063</v>
      </c>
      <c r="B101856">
        <v>6261</v>
      </c>
      <c r="C101856" s="81">
        <v>44313.984953703701</v>
      </c>
      <c r="D101856">
        <v>7734</v>
      </c>
      <c r="E101856" s="7">
        <v>1200</v>
      </c>
      <c r="F101856" s="5">
        <f t="shared" si="3185"/>
        <v>44044.098761574074</v>
      </c>
      <c r="G101856" s="6">
        <f t="shared" si="3186"/>
        <v>0</v>
      </c>
    </row>
    <row r="101857" spans="1:7" x14ac:dyDescent="0.3">
      <c r="A101857">
        <v>461068</v>
      </c>
      <c r="B101857">
        <v>5254</v>
      </c>
      <c r="C101857" s="81">
        <v>44313.984965277778</v>
      </c>
      <c r="D101857">
        <v>1849</v>
      </c>
      <c r="E101857" s="7">
        <v>1200</v>
      </c>
      <c r="F101857" s="5">
        <f t="shared" si="3185"/>
        <v>44013.146064814813</v>
      </c>
      <c r="G101857" s="6">
        <f t="shared" si="3186"/>
        <v>0</v>
      </c>
    </row>
    <row r="101858" spans="1:7" x14ac:dyDescent="0.3">
      <c r="A101858">
        <v>461070</v>
      </c>
      <c r="B101858">
        <v>7416</v>
      </c>
      <c r="C101858" s="81">
        <v>44313.987442129634</v>
      </c>
      <c r="D101858">
        <v>5930</v>
      </c>
      <c r="E101858" s="7">
        <v>1200</v>
      </c>
      <c r="F101858" s="5">
        <f t="shared" si="3185"/>
        <v>44256.735162037039</v>
      </c>
      <c r="G101858" s="6">
        <f t="shared" si="3186"/>
        <v>0</v>
      </c>
    </row>
    <row r="101859" spans="1:7" x14ac:dyDescent="0.3">
      <c r="A101859">
        <v>461077</v>
      </c>
      <c r="B101859">
        <v>7739</v>
      </c>
      <c r="C101859" s="81">
        <v>44313.988229166673</v>
      </c>
      <c r="D101859">
        <v>11551</v>
      </c>
      <c r="E101859" s="7">
        <v>1200</v>
      </c>
      <c r="F101859" s="5">
        <f t="shared" si="3185"/>
        <v>43983.338842592595</v>
      </c>
      <c r="G101859" s="6">
        <f t="shared" si="3186"/>
        <v>0</v>
      </c>
    </row>
    <row r="101860" spans="1:7" x14ac:dyDescent="0.3">
      <c r="A101860">
        <v>461078</v>
      </c>
      <c r="B101860">
        <v>4540</v>
      </c>
      <c r="C101860" s="81">
        <v>44313.989988425928</v>
      </c>
      <c r="D101860">
        <v>6230</v>
      </c>
      <c r="E101860" s="7">
        <v>1200</v>
      </c>
      <c r="F101860" s="5">
        <f t="shared" si="3185"/>
        <v>44256.056493055556</v>
      </c>
      <c r="G101860" s="6">
        <f t="shared" si="3186"/>
        <v>0</v>
      </c>
    </row>
    <row r="101861" spans="1:7" x14ac:dyDescent="0.3">
      <c r="A101861">
        <v>461083</v>
      </c>
      <c r="B101861">
        <v>11976</v>
      </c>
      <c r="C101861" s="81">
        <v>44313.990405092591</v>
      </c>
      <c r="D101861">
        <v>7193</v>
      </c>
      <c r="E101861" s="7">
        <v>1200</v>
      </c>
      <c r="F101861" s="5">
        <f t="shared" si="3185"/>
        <v>44197.467766203707</v>
      </c>
      <c r="G101861" s="6">
        <f t="shared" si="3186"/>
        <v>0</v>
      </c>
    </row>
    <row r="101862" spans="1:7" x14ac:dyDescent="0.3">
      <c r="A101862">
        <v>461090</v>
      </c>
      <c r="B101862">
        <v>8589</v>
      </c>
      <c r="C101862" s="81">
        <v>44313.993923611109</v>
      </c>
      <c r="D101862">
        <v>6508</v>
      </c>
      <c r="E101862" s="7">
        <v>1200</v>
      </c>
      <c r="F101862" s="5">
        <f t="shared" si="3185"/>
        <v>43922.195034722223</v>
      </c>
      <c r="G101862" s="6">
        <f t="shared" si="3186"/>
        <v>0</v>
      </c>
    </row>
    <row r="101863" spans="1:7" x14ac:dyDescent="0.3">
      <c r="A101863">
        <v>461093</v>
      </c>
      <c r="B101863">
        <v>9914</v>
      </c>
      <c r="C101863" s="81">
        <v>44313.993969907409</v>
      </c>
      <c r="D101863">
        <v>1363</v>
      </c>
      <c r="E101863" s="7">
        <v>1200</v>
      </c>
      <c r="F101863" s="5">
        <f t="shared" si="3185"/>
        <v>44256.280833333331</v>
      </c>
      <c r="G101863" s="6">
        <f t="shared" si="3186"/>
        <v>0</v>
      </c>
    </row>
    <row r="101864" spans="1:7" x14ac:dyDescent="0.3">
      <c r="A101864">
        <v>461094</v>
      </c>
      <c r="B101864">
        <v>11314</v>
      </c>
      <c r="C101864" s="81">
        <v>44313.994930555556</v>
      </c>
      <c r="D101864">
        <v>10681</v>
      </c>
      <c r="E101864" s="7">
        <v>1200</v>
      </c>
      <c r="F101864" s="5">
        <f t="shared" si="3185"/>
        <v>43984.759155092594</v>
      </c>
      <c r="G101864" s="6">
        <f t="shared" si="3186"/>
        <v>0</v>
      </c>
    </row>
    <row r="101865" spans="1:7" x14ac:dyDescent="0.3">
      <c r="A101865">
        <v>461097</v>
      </c>
      <c r="B101865">
        <v>5994</v>
      </c>
      <c r="C101865" s="81">
        <v>44313.995879629627</v>
      </c>
      <c r="D101865">
        <v>1737</v>
      </c>
      <c r="E101865" s="7">
        <v>1200</v>
      </c>
      <c r="F101865" s="5">
        <f t="shared" si="3185"/>
        <v>43923.047071759262</v>
      </c>
      <c r="G101865" s="6">
        <f t="shared" si="3186"/>
        <v>0</v>
      </c>
    </row>
    <row r="101866" spans="1:7" x14ac:dyDescent="0.3">
      <c r="A101866">
        <v>461101</v>
      </c>
      <c r="B101866">
        <v>11205</v>
      </c>
      <c r="C101866" s="81">
        <v>44313.998217592591</v>
      </c>
      <c r="D101866">
        <v>10304</v>
      </c>
      <c r="E101866" s="7">
        <v>1200</v>
      </c>
      <c r="F101866" s="5">
        <f t="shared" si="3185"/>
        <v>43891.918229166666</v>
      </c>
      <c r="G101866" s="6">
        <f t="shared" si="3186"/>
        <v>0</v>
      </c>
    </row>
    <row r="101867" spans="1:7" x14ac:dyDescent="0.3">
      <c r="A101867">
        <v>461102</v>
      </c>
      <c r="B101867">
        <v>10170</v>
      </c>
      <c r="C101867" s="81">
        <v>44313.998819444438</v>
      </c>
      <c r="D101867">
        <v>11954</v>
      </c>
      <c r="E101867" s="7">
        <v>1200</v>
      </c>
      <c r="F101867" s="5">
        <f t="shared" si="3185"/>
        <v>43922.163784722223</v>
      </c>
      <c r="G101867" s="6">
        <f t="shared" si="3186"/>
        <v>0</v>
      </c>
    </row>
    <row r="101868" spans="1:7" x14ac:dyDescent="0.3">
      <c r="A101868">
        <v>461103</v>
      </c>
      <c r="B101868">
        <v>4648</v>
      </c>
      <c r="C101868" s="81">
        <v>44314.000104166669</v>
      </c>
      <c r="D101868">
        <v>5166</v>
      </c>
      <c r="E101868" s="7">
        <v>1200</v>
      </c>
      <c r="F101868" s="5">
        <f t="shared" si="3185"/>
        <v>44197.428252314814</v>
      </c>
      <c r="G101868" s="6">
        <f t="shared" si="3186"/>
        <v>0</v>
      </c>
    </row>
    <row r="101869" spans="1:7" x14ac:dyDescent="0.3">
      <c r="A101869">
        <v>461108</v>
      </c>
      <c r="B101869">
        <v>5396</v>
      </c>
      <c r="C101869" s="81">
        <v>44314.000567129631</v>
      </c>
      <c r="D101869">
        <v>12711</v>
      </c>
      <c r="E101869" s="7">
        <v>1200</v>
      </c>
      <c r="F101869" s="5">
        <f t="shared" si="3185"/>
        <v>43862.756041666667</v>
      </c>
      <c r="G101869" s="6">
        <f t="shared" si="3186"/>
        <v>0</v>
      </c>
    </row>
    <row r="101870" spans="1:7" x14ac:dyDescent="0.3">
      <c r="A101870">
        <v>461115</v>
      </c>
      <c r="B101870">
        <v>1415</v>
      </c>
      <c r="C101870" s="81">
        <v>44314.004004629627</v>
      </c>
      <c r="D101870">
        <v>11529</v>
      </c>
      <c r="E101870" s="7">
        <v>1200</v>
      </c>
      <c r="F101870" s="5">
        <f t="shared" si="3185"/>
        <v>44166.238379629627</v>
      </c>
      <c r="G101870" s="6">
        <f t="shared" si="3186"/>
        <v>0</v>
      </c>
    </row>
    <row r="101871" spans="1:7" x14ac:dyDescent="0.3">
      <c r="A101871">
        <v>461118</v>
      </c>
      <c r="B101871">
        <v>2913</v>
      </c>
      <c r="C101871" s="81">
        <v>44314.004606481481</v>
      </c>
      <c r="D101871">
        <v>4996</v>
      </c>
      <c r="E101871" s="7">
        <v>1200</v>
      </c>
      <c r="F101871" s="5">
        <f t="shared" si="3185"/>
        <v>44256.327731481484</v>
      </c>
      <c r="G101871" s="6">
        <f t="shared" si="3186"/>
        <v>0</v>
      </c>
    </row>
    <row r="101872" spans="1:7" x14ac:dyDescent="0.3">
      <c r="A101872">
        <v>461122</v>
      </c>
      <c r="B101872">
        <v>9984</v>
      </c>
      <c r="C101872" s="81">
        <v>44314.004618055558</v>
      </c>
      <c r="D101872">
        <v>10790</v>
      </c>
      <c r="E101872" s="7">
        <v>1200</v>
      </c>
      <c r="F101872" s="5">
        <f t="shared" si="3185"/>
        <v>44287.415277777778</v>
      </c>
      <c r="G101872" s="6">
        <f t="shared" si="3186"/>
        <v>0</v>
      </c>
    </row>
    <row r="101873" spans="1:7" x14ac:dyDescent="0.3">
      <c r="A101873">
        <v>461125</v>
      </c>
      <c r="B101873">
        <v>446</v>
      </c>
      <c r="C101873" s="81">
        <v>44314.005787037036</v>
      </c>
      <c r="D101873">
        <v>1300</v>
      </c>
      <c r="E101873" s="7">
        <v>1200</v>
      </c>
      <c r="F101873" s="5">
        <f t="shared" si="3185"/>
        <v>44256.091504629629</v>
      </c>
      <c r="G101873" s="6">
        <f t="shared" si="3186"/>
        <v>0</v>
      </c>
    </row>
    <row r="101874" spans="1:7" x14ac:dyDescent="0.3">
      <c r="A101874">
        <v>461126</v>
      </c>
      <c r="B101874">
        <v>11769</v>
      </c>
      <c r="C101874" s="81">
        <v>44314.007673611108</v>
      </c>
      <c r="D101874">
        <v>12884</v>
      </c>
      <c r="E101874" s="7">
        <v>1200</v>
      </c>
      <c r="F101874" s="5">
        <f t="shared" si="3185"/>
        <v>44197.188854166663</v>
      </c>
      <c r="G101874" s="6">
        <f t="shared" si="3186"/>
        <v>0</v>
      </c>
    </row>
    <row r="101875" spans="1:7" x14ac:dyDescent="0.3">
      <c r="A101875">
        <v>461129</v>
      </c>
      <c r="B101875">
        <v>7975</v>
      </c>
      <c r="C101875" s="81">
        <v>44314.009201388893</v>
      </c>
      <c r="D101875">
        <v>1834</v>
      </c>
      <c r="E101875" s="7">
        <v>1200</v>
      </c>
      <c r="F101875" s="5">
        <f t="shared" si="3185"/>
        <v>44045.603078703702</v>
      </c>
      <c r="G101875" s="6">
        <f t="shared" si="3186"/>
        <v>0</v>
      </c>
    </row>
    <row r="101876" spans="1:7" x14ac:dyDescent="0.3">
      <c r="A101876">
        <v>461133</v>
      </c>
      <c r="B101876">
        <v>12572</v>
      </c>
      <c r="C101876" s="81">
        <v>44314.01226851852</v>
      </c>
      <c r="D101876">
        <v>13906</v>
      </c>
      <c r="E101876" s="7">
        <v>0</v>
      </c>
      <c r="F101876" s="5">
        <f t="shared" si="3185"/>
        <v>44166.631921296299</v>
      </c>
      <c r="G101876" s="6">
        <f t="shared" si="3186"/>
        <v>0</v>
      </c>
    </row>
    <row r="101877" spans="1:7" x14ac:dyDescent="0.3">
      <c r="A101877">
        <v>461139</v>
      </c>
      <c r="B101877">
        <v>7211</v>
      </c>
      <c r="C101877" s="81">
        <v>44314.016365740739</v>
      </c>
      <c r="D101877">
        <v>10304</v>
      </c>
      <c r="E101877" s="7">
        <v>960</v>
      </c>
      <c r="F101877" s="5">
        <f t="shared" si="3185"/>
        <v>43891.918229166666</v>
      </c>
      <c r="G101877" s="6">
        <f t="shared" si="3186"/>
        <v>0</v>
      </c>
    </row>
    <row r="101878" spans="1:7" x14ac:dyDescent="0.3">
      <c r="A101878">
        <v>461143</v>
      </c>
      <c r="B101878">
        <v>12290</v>
      </c>
      <c r="C101878" s="81">
        <v>44314.016956018517</v>
      </c>
      <c r="D101878">
        <v>10080</v>
      </c>
      <c r="E101878" s="7">
        <v>1200</v>
      </c>
      <c r="F101878" s="5">
        <f t="shared" si="3185"/>
        <v>44044.264340277776</v>
      </c>
      <c r="G101878" s="6">
        <f t="shared" si="3186"/>
        <v>0</v>
      </c>
    </row>
    <row r="101879" spans="1:7" x14ac:dyDescent="0.3">
      <c r="A101879">
        <v>461149</v>
      </c>
      <c r="B101879">
        <v>13494</v>
      </c>
      <c r="C101879" s="81">
        <v>44314.017604166656</v>
      </c>
      <c r="D101879">
        <v>4674</v>
      </c>
      <c r="E101879" s="7">
        <v>1200</v>
      </c>
      <c r="F101879" s="5">
        <f t="shared" si="3185"/>
        <v>44075.012592592589</v>
      </c>
      <c r="G101879" s="6">
        <f t="shared" si="3186"/>
        <v>0</v>
      </c>
    </row>
    <row r="101880" spans="1:7" x14ac:dyDescent="0.3">
      <c r="A101880">
        <v>461151</v>
      </c>
      <c r="B101880">
        <v>1744</v>
      </c>
      <c r="C101880" s="81">
        <v>44314.020011574074</v>
      </c>
      <c r="D101880">
        <v>13670</v>
      </c>
      <c r="E101880" s="7">
        <v>1200</v>
      </c>
      <c r="F101880" s="5">
        <f t="shared" si="3185"/>
        <v>44014.365486111114</v>
      </c>
      <c r="G101880" s="6">
        <f t="shared" si="3186"/>
        <v>0</v>
      </c>
    </row>
    <row r="101881" spans="1:7" x14ac:dyDescent="0.3">
      <c r="A101881">
        <v>461155</v>
      </c>
      <c r="B101881">
        <v>4878</v>
      </c>
      <c r="C101881" s="81">
        <v>44314.021412037036</v>
      </c>
      <c r="D101881">
        <v>7062</v>
      </c>
      <c r="E101881" s="7">
        <v>1200</v>
      </c>
      <c r="F101881" s="5">
        <f t="shared" si="3185"/>
        <v>43832.040196759262</v>
      </c>
      <c r="G101881" s="6">
        <f t="shared" si="3186"/>
        <v>0</v>
      </c>
    </row>
    <row r="101882" spans="1:7" x14ac:dyDescent="0.3">
      <c r="A101882">
        <v>461158</v>
      </c>
      <c r="B101882">
        <v>2292</v>
      </c>
      <c r="C101882" s="81">
        <v>44314.027997685182</v>
      </c>
      <c r="D101882">
        <v>11339</v>
      </c>
      <c r="E101882" s="7">
        <v>1200</v>
      </c>
      <c r="F101882" s="5">
        <f t="shared" si="3185"/>
        <v>44136.277511574073</v>
      </c>
      <c r="G101882" s="6">
        <f t="shared" si="3186"/>
        <v>0</v>
      </c>
    </row>
    <row r="101883" spans="1:7" x14ac:dyDescent="0.3">
      <c r="A101883">
        <v>461162</v>
      </c>
      <c r="B101883">
        <v>6146</v>
      </c>
      <c r="C101883" s="81">
        <v>44314.029699074083</v>
      </c>
      <c r="D101883">
        <v>4236</v>
      </c>
      <c r="E101883" s="7">
        <v>1200</v>
      </c>
      <c r="F101883" s="5">
        <f t="shared" si="3185"/>
        <v>44013.682164351849</v>
      </c>
      <c r="G101883" s="6">
        <f t="shared" si="3186"/>
        <v>0</v>
      </c>
    </row>
    <row r="101884" spans="1:7" x14ac:dyDescent="0.3">
      <c r="A101884">
        <v>461166</v>
      </c>
      <c r="B101884">
        <v>10692</v>
      </c>
      <c r="C101884" s="81">
        <v>44314.030694444453</v>
      </c>
      <c r="D101884">
        <v>2628</v>
      </c>
      <c r="E101884" s="7">
        <v>1200</v>
      </c>
      <c r="F101884" s="5">
        <f t="shared" si="3185"/>
        <v>44077.032141203701</v>
      </c>
      <c r="G101884" s="6">
        <f t="shared" si="3186"/>
        <v>0</v>
      </c>
    </row>
    <row r="101885" spans="1:7" x14ac:dyDescent="0.3">
      <c r="A101885">
        <v>461168</v>
      </c>
      <c r="B101885">
        <v>6791</v>
      </c>
      <c r="C101885" s="81">
        <v>44314.03087962963</v>
      </c>
      <c r="D101885">
        <v>3506</v>
      </c>
      <c r="E101885" s="7">
        <v>1200</v>
      </c>
      <c r="F101885" s="5">
        <f t="shared" si="3185"/>
        <v>44044.029652777775</v>
      </c>
      <c r="G101885" s="6">
        <f t="shared" si="3186"/>
        <v>0</v>
      </c>
    </row>
    <row r="101886" spans="1:7" x14ac:dyDescent="0.3">
      <c r="A101886">
        <v>461174</v>
      </c>
      <c r="B101886">
        <v>11721</v>
      </c>
      <c r="C101886" s="81">
        <v>44314.031481481477</v>
      </c>
      <c r="D101886">
        <v>9752</v>
      </c>
      <c r="E101886" s="7">
        <v>1200</v>
      </c>
      <c r="F101886" s="5">
        <f t="shared" si="3185"/>
        <v>44105.054895833331</v>
      </c>
      <c r="G101886" s="6">
        <f t="shared" si="3186"/>
        <v>0</v>
      </c>
    </row>
    <row r="101887" spans="1:7" x14ac:dyDescent="0.3">
      <c r="A101887">
        <v>461175</v>
      </c>
      <c r="B101887">
        <v>1569</v>
      </c>
      <c r="C101887" s="81">
        <v>44314.032280092593</v>
      </c>
      <c r="D101887">
        <v>4808</v>
      </c>
      <c r="E101887" s="7">
        <v>1200</v>
      </c>
      <c r="F101887" s="5">
        <f t="shared" si="3185"/>
        <v>43835.220995370371</v>
      </c>
      <c r="G101887" s="6">
        <f t="shared" si="3186"/>
        <v>0</v>
      </c>
    </row>
    <row r="101888" spans="1:7" x14ac:dyDescent="0.3">
      <c r="A101888">
        <v>461181</v>
      </c>
      <c r="B101888">
        <v>7662</v>
      </c>
      <c r="C101888" s="81">
        <v>44314.032754629632</v>
      </c>
      <c r="D101888">
        <v>11529</v>
      </c>
      <c r="E101888" s="7">
        <v>1200</v>
      </c>
      <c r="F101888" s="5">
        <f t="shared" si="3185"/>
        <v>44166.238379629627</v>
      </c>
      <c r="G101888" s="6">
        <f t="shared" si="3186"/>
        <v>0</v>
      </c>
    </row>
    <row r="101889" spans="1:7" x14ac:dyDescent="0.3">
      <c r="A101889">
        <v>461188</v>
      </c>
      <c r="B101889">
        <v>3379</v>
      </c>
      <c r="C101889" s="81">
        <v>44314.032881944448</v>
      </c>
      <c r="D101889">
        <v>10860</v>
      </c>
      <c r="E101889" s="7">
        <v>1200</v>
      </c>
      <c r="F101889" s="5">
        <f t="shared" si="3185"/>
        <v>44229.131874999999</v>
      </c>
      <c r="G101889" s="6">
        <f t="shared" si="3186"/>
        <v>0</v>
      </c>
    </row>
    <row r="101890" spans="1:7" x14ac:dyDescent="0.3">
      <c r="A101890">
        <v>461195</v>
      </c>
      <c r="B101890">
        <v>11080</v>
      </c>
      <c r="C101890" s="81">
        <v>44314.034351851849</v>
      </c>
      <c r="D101890">
        <v>4293</v>
      </c>
      <c r="E101890" s="7">
        <v>1200</v>
      </c>
      <c r="F101890" s="5">
        <f t="shared" ref="F101890:F101953" si="3187">VLOOKUP(D101890,J:K,2,0)</f>
        <v>44136.118472222224</v>
      </c>
      <c r="G101890" s="6">
        <f t="shared" si="3186"/>
        <v>0</v>
      </c>
    </row>
    <row r="101891" spans="1:7" x14ac:dyDescent="0.3">
      <c r="A101891">
        <v>461198</v>
      </c>
      <c r="B101891">
        <v>4901</v>
      </c>
      <c r="C101891" s="81">
        <v>44314.03738425926</v>
      </c>
      <c r="D101891">
        <v>7600</v>
      </c>
      <c r="E101891" s="7">
        <v>1200</v>
      </c>
      <c r="F101891" s="5">
        <f t="shared" si="3187"/>
        <v>44288.103321759256</v>
      </c>
      <c r="G101891" s="6">
        <f t="shared" ref="G101891:G101954" si="3188">IF(F101891=C101891, 1, 0)</f>
        <v>0</v>
      </c>
    </row>
    <row r="101892" spans="1:7" x14ac:dyDescent="0.3">
      <c r="A101892">
        <v>461203</v>
      </c>
      <c r="B101892">
        <v>1987</v>
      </c>
      <c r="C101892" s="81">
        <v>44314.040092592593</v>
      </c>
      <c r="D101892">
        <v>1737</v>
      </c>
      <c r="E101892" s="7">
        <v>1200</v>
      </c>
      <c r="F101892" s="5">
        <f t="shared" si="3187"/>
        <v>43923.047071759262</v>
      </c>
      <c r="G101892" s="6">
        <f t="shared" si="3188"/>
        <v>0</v>
      </c>
    </row>
    <row r="101893" spans="1:7" x14ac:dyDescent="0.3">
      <c r="A101893">
        <v>461208</v>
      </c>
      <c r="B101893">
        <v>13923</v>
      </c>
      <c r="C101893" s="81">
        <v>44314.046053240738</v>
      </c>
      <c r="D101893">
        <v>5465</v>
      </c>
      <c r="E101893" s="7">
        <v>1200</v>
      </c>
      <c r="F101893" s="5">
        <f t="shared" si="3187"/>
        <v>44166.53392361111</v>
      </c>
      <c r="G101893" s="6">
        <f t="shared" si="3188"/>
        <v>0</v>
      </c>
    </row>
    <row r="101894" spans="1:7" x14ac:dyDescent="0.3">
      <c r="A101894">
        <v>461209</v>
      </c>
      <c r="B101894">
        <v>1449</v>
      </c>
      <c r="C101894" s="81">
        <v>44314.047280092593</v>
      </c>
      <c r="D101894">
        <v>12036</v>
      </c>
      <c r="E101894" s="7">
        <v>1200</v>
      </c>
      <c r="F101894" s="5">
        <f t="shared" si="3187"/>
        <v>44105.626203703701</v>
      </c>
      <c r="G101894" s="6">
        <f t="shared" si="3188"/>
        <v>0</v>
      </c>
    </row>
    <row r="101895" spans="1:7" x14ac:dyDescent="0.3">
      <c r="A101895">
        <v>461212</v>
      </c>
      <c r="B101895">
        <v>12172</v>
      </c>
      <c r="C101895" s="81">
        <v>44314.051400462973</v>
      </c>
      <c r="D101895">
        <v>3821</v>
      </c>
      <c r="E101895" s="7">
        <v>1200</v>
      </c>
      <c r="F101895" s="5">
        <f t="shared" si="3187"/>
        <v>43835.019953703704</v>
      </c>
      <c r="G101895" s="6">
        <f t="shared" si="3188"/>
        <v>0</v>
      </c>
    </row>
    <row r="101896" spans="1:7" x14ac:dyDescent="0.3">
      <c r="A101896">
        <v>461215</v>
      </c>
      <c r="B101896">
        <v>7155</v>
      </c>
      <c r="C101896" s="81">
        <v>44314.051504629628</v>
      </c>
      <c r="D101896">
        <v>1849</v>
      </c>
      <c r="E101896" s="7">
        <v>1200</v>
      </c>
      <c r="F101896" s="5">
        <f t="shared" si="3187"/>
        <v>44013.146064814813</v>
      </c>
      <c r="G101896" s="6">
        <f t="shared" si="3188"/>
        <v>0</v>
      </c>
    </row>
    <row r="101897" spans="1:7" x14ac:dyDescent="0.3">
      <c r="A101897">
        <v>461219</v>
      </c>
      <c r="B101897">
        <v>11394</v>
      </c>
      <c r="C101897" s="81">
        <v>44314.063657407409</v>
      </c>
      <c r="D101897">
        <v>8064</v>
      </c>
      <c r="E101897" s="7">
        <v>1200</v>
      </c>
      <c r="F101897" s="5">
        <f t="shared" si="3187"/>
        <v>43832.876203703701</v>
      </c>
      <c r="G101897" s="6">
        <f t="shared" si="3188"/>
        <v>0</v>
      </c>
    </row>
    <row r="101898" spans="1:7" x14ac:dyDescent="0.3">
      <c r="A101898">
        <v>461225</v>
      </c>
      <c r="B101898">
        <v>12539</v>
      </c>
      <c r="C101898" s="81">
        <v>44314.06521990741</v>
      </c>
      <c r="D101898">
        <v>4283</v>
      </c>
      <c r="E101898" s="7">
        <v>0</v>
      </c>
      <c r="F101898" s="5">
        <f t="shared" si="3187"/>
        <v>43983.649594907409</v>
      </c>
      <c r="G101898" s="6">
        <f t="shared" si="3188"/>
        <v>0</v>
      </c>
    </row>
    <row r="101899" spans="1:7" x14ac:dyDescent="0.3">
      <c r="A101899">
        <v>461229</v>
      </c>
      <c r="B101899">
        <v>11027</v>
      </c>
      <c r="C101899" s="81">
        <v>44314.066782407397</v>
      </c>
      <c r="D101899">
        <v>4478</v>
      </c>
      <c r="E101899" s="7">
        <v>1200</v>
      </c>
      <c r="F101899" s="5">
        <f t="shared" si="3187"/>
        <v>43892.460312499999</v>
      </c>
      <c r="G101899" s="6">
        <f t="shared" si="3188"/>
        <v>0</v>
      </c>
    </row>
    <row r="101900" spans="1:7" x14ac:dyDescent="0.3">
      <c r="A101900">
        <v>461233</v>
      </c>
      <c r="B101900">
        <v>9034</v>
      </c>
      <c r="C101900" s="81">
        <v>44314.066851851851</v>
      </c>
      <c r="D101900">
        <v>10111</v>
      </c>
      <c r="E101900" s="7">
        <v>1200</v>
      </c>
      <c r="F101900" s="5">
        <f t="shared" si="3187"/>
        <v>43891.165625000001</v>
      </c>
      <c r="G101900" s="6">
        <f t="shared" si="3188"/>
        <v>0</v>
      </c>
    </row>
    <row r="101901" spans="1:7" x14ac:dyDescent="0.3">
      <c r="A101901">
        <v>461239</v>
      </c>
      <c r="B101901">
        <v>7744</v>
      </c>
      <c r="C101901" s="81">
        <v>44314.071886574071</v>
      </c>
      <c r="D101901">
        <v>12798</v>
      </c>
      <c r="E101901" s="7">
        <v>1200</v>
      </c>
      <c r="F101901" s="5">
        <f t="shared" si="3187"/>
        <v>44045.843321759261</v>
      </c>
      <c r="G101901" s="6">
        <f t="shared" si="3188"/>
        <v>0</v>
      </c>
    </row>
    <row r="101902" spans="1:7" x14ac:dyDescent="0.3">
      <c r="A101902">
        <v>461242</v>
      </c>
      <c r="B101902">
        <v>6323</v>
      </c>
      <c r="C101902" s="81">
        <v>44314.072662037041</v>
      </c>
      <c r="D101902">
        <v>10304</v>
      </c>
      <c r="E101902" s="7">
        <v>1200</v>
      </c>
      <c r="F101902" s="5">
        <f t="shared" si="3187"/>
        <v>43891.918229166666</v>
      </c>
      <c r="G101902" s="6">
        <f t="shared" si="3188"/>
        <v>0</v>
      </c>
    </row>
    <row r="101903" spans="1:7" x14ac:dyDescent="0.3">
      <c r="A101903">
        <v>461249</v>
      </c>
      <c r="B101903">
        <v>11381</v>
      </c>
      <c r="C101903" s="81">
        <v>44314.07540509259</v>
      </c>
      <c r="D101903">
        <v>7370</v>
      </c>
      <c r="E101903" s="7">
        <v>1200</v>
      </c>
      <c r="F101903" s="5">
        <f t="shared" si="3187"/>
        <v>43983.502604166664</v>
      </c>
      <c r="G101903" s="6">
        <f t="shared" si="3188"/>
        <v>0</v>
      </c>
    </row>
    <row r="101904" spans="1:7" x14ac:dyDescent="0.3">
      <c r="A101904">
        <v>461253</v>
      </c>
      <c r="B101904">
        <v>6574</v>
      </c>
      <c r="C101904" s="81">
        <v>44314.0778125</v>
      </c>
      <c r="D101904">
        <v>6669</v>
      </c>
      <c r="E101904" s="7">
        <v>1200</v>
      </c>
      <c r="F101904" s="5">
        <f t="shared" si="3187"/>
        <v>44105.00309027778</v>
      </c>
      <c r="G101904" s="6">
        <f t="shared" si="3188"/>
        <v>0</v>
      </c>
    </row>
    <row r="101905" spans="1:7" x14ac:dyDescent="0.3">
      <c r="A101905">
        <v>461258</v>
      </c>
      <c r="B101905">
        <v>374</v>
      </c>
      <c r="C101905" s="81">
        <v>44314.082268518519</v>
      </c>
      <c r="D101905">
        <v>4758</v>
      </c>
      <c r="E101905" s="7">
        <v>1200</v>
      </c>
      <c r="F101905" s="5">
        <f t="shared" si="3187"/>
        <v>43838.476377314815</v>
      </c>
      <c r="G101905" s="6">
        <f t="shared" si="3188"/>
        <v>0</v>
      </c>
    </row>
    <row r="101906" spans="1:7" x14ac:dyDescent="0.3">
      <c r="A101906">
        <v>461265</v>
      </c>
      <c r="B101906">
        <v>10429</v>
      </c>
      <c r="C101906" s="81">
        <v>44314.091689814813</v>
      </c>
      <c r="D101906">
        <v>11551</v>
      </c>
      <c r="E101906" s="7">
        <v>960</v>
      </c>
      <c r="F101906" s="5">
        <f t="shared" si="3187"/>
        <v>43983.338842592595</v>
      </c>
      <c r="G101906" s="6">
        <f t="shared" si="3188"/>
        <v>0</v>
      </c>
    </row>
    <row r="101907" spans="1:7" x14ac:dyDescent="0.3">
      <c r="A101907">
        <v>461272</v>
      </c>
      <c r="B101907">
        <v>9603</v>
      </c>
      <c r="C101907" s="81">
        <v>44314.094849537039</v>
      </c>
      <c r="D101907">
        <v>6204</v>
      </c>
      <c r="E101907" s="7">
        <v>1200</v>
      </c>
      <c r="F101907" s="5">
        <f t="shared" si="3187"/>
        <v>43983.43540509259</v>
      </c>
      <c r="G101907" s="6">
        <f t="shared" si="3188"/>
        <v>0</v>
      </c>
    </row>
    <row r="101908" spans="1:7" x14ac:dyDescent="0.3">
      <c r="A101908">
        <v>461274</v>
      </c>
      <c r="B101908">
        <v>10202</v>
      </c>
      <c r="C101908" s="81">
        <v>44314.095219907409</v>
      </c>
      <c r="D101908">
        <v>12932</v>
      </c>
      <c r="E101908" s="7">
        <v>1200</v>
      </c>
      <c r="F101908" s="5">
        <f t="shared" si="3187"/>
        <v>44256.907881944448</v>
      </c>
      <c r="G101908" s="6">
        <f t="shared" si="3188"/>
        <v>0</v>
      </c>
    </row>
    <row r="101909" spans="1:7" x14ac:dyDescent="0.3">
      <c r="A101909">
        <v>461275</v>
      </c>
      <c r="B101909">
        <v>3957</v>
      </c>
      <c r="C101909" s="81">
        <v>44314.095625000002</v>
      </c>
      <c r="D101909">
        <v>9193</v>
      </c>
      <c r="E101909" s="7">
        <v>1200</v>
      </c>
      <c r="F101909" s="5">
        <f t="shared" si="3187"/>
        <v>43922.429456018515</v>
      </c>
      <c r="G101909" s="6">
        <f t="shared" si="3188"/>
        <v>0</v>
      </c>
    </row>
    <row r="101910" spans="1:7" x14ac:dyDescent="0.3">
      <c r="A101910">
        <v>461281</v>
      </c>
      <c r="B101910">
        <v>6316</v>
      </c>
      <c r="C101910" s="81">
        <v>44314.100960648153</v>
      </c>
      <c r="D101910">
        <v>2251</v>
      </c>
      <c r="E101910" s="7">
        <v>1200</v>
      </c>
      <c r="F101910" s="5">
        <f t="shared" si="3187"/>
        <v>43923.152268518519</v>
      </c>
      <c r="G101910" s="6">
        <f t="shared" si="3188"/>
        <v>0</v>
      </c>
    </row>
    <row r="101911" spans="1:7" x14ac:dyDescent="0.3">
      <c r="A101911">
        <v>461284</v>
      </c>
      <c r="B101911">
        <v>6984</v>
      </c>
      <c r="C101911" s="81">
        <v>44314.102164351847</v>
      </c>
      <c r="D101911">
        <v>3506</v>
      </c>
      <c r="E101911" s="7">
        <v>1200</v>
      </c>
      <c r="F101911" s="5">
        <f t="shared" si="3187"/>
        <v>44044.029652777775</v>
      </c>
      <c r="G101911" s="6">
        <f t="shared" si="3188"/>
        <v>0</v>
      </c>
    </row>
    <row r="101912" spans="1:7" x14ac:dyDescent="0.3">
      <c r="A101912">
        <v>461288</v>
      </c>
      <c r="B101912">
        <v>13627</v>
      </c>
      <c r="C101912" s="81">
        <v>44314.103587962964</v>
      </c>
      <c r="D101912">
        <v>11664</v>
      </c>
      <c r="E101912" s="7">
        <v>1200</v>
      </c>
      <c r="F101912" s="5">
        <f t="shared" si="3187"/>
        <v>44105.660173611112</v>
      </c>
      <c r="G101912" s="6">
        <f t="shared" si="3188"/>
        <v>0</v>
      </c>
    </row>
    <row r="101913" spans="1:7" x14ac:dyDescent="0.3">
      <c r="A101913">
        <v>461290</v>
      </c>
      <c r="B101913">
        <v>4819</v>
      </c>
      <c r="C101913" s="81">
        <v>44314.104016203702</v>
      </c>
      <c r="D101913">
        <v>5465</v>
      </c>
      <c r="E101913" s="7">
        <v>1200</v>
      </c>
      <c r="F101913" s="5">
        <f t="shared" si="3187"/>
        <v>44166.53392361111</v>
      </c>
      <c r="G101913" s="6">
        <f t="shared" si="3188"/>
        <v>0</v>
      </c>
    </row>
    <row r="101914" spans="1:7" x14ac:dyDescent="0.3">
      <c r="A101914">
        <v>461297</v>
      </c>
      <c r="B101914">
        <v>8220</v>
      </c>
      <c r="C101914" s="81">
        <v>44314.105520833327</v>
      </c>
      <c r="D101914">
        <v>4476</v>
      </c>
      <c r="E101914" s="7">
        <v>1200</v>
      </c>
      <c r="F101914" s="5">
        <f t="shared" si="3187"/>
        <v>44014.172569444447</v>
      </c>
      <c r="G101914" s="6">
        <f t="shared" si="3188"/>
        <v>0</v>
      </c>
    </row>
    <row r="101915" spans="1:7" x14ac:dyDescent="0.3">
      <c r="A101915">
        <v>461299</v>
      </c>
      <c r="B101915">
        <v>1485</v>
      </c>
      <c r="C101915" s="81">
        <v>44314.105891203697</v>
      </c>
      <c r="D101915">
        <v>7062</v>
      </c>
      <c r="E101915" s="7">
        <v>1200</v>
      </c>
      <c r="F101915" s="5">
        <f t="shared" si="3187"/>
        <v>43832.040196759262</v>
      </c>
      <c r="G101915" s="6">
        <f t="shared" si="3188"/>
        <v>0</v>
      </c>
    </row>
    <row r="101916" spans="1:7" x14ac:dyDescent="0.3">
      <c r="A101916">
        <v>461307</v>
      </c>
      <c r="B101916">
        <v>463</v>
      </c>
      <c r="C101916" s="81">
        <v>44314.108946759261</v>
      </c>
      <c r="D101916">
        <v>6403</v>
      </c>
      <c r="E101916" s="7">
        <v>1200</v>
      </c>
      <c r="F101916" s="5">
        <f t="shared" si="3187"/>
        <v>43922.923217592594</v>
      </c>
      <c r="G101916" s="6">
        <f t="shared" si="3188"/>
        <v>0</v>
      </c>
    </row>
    <row r="101917" spans="1:7" x14ac:dyDescent="0.3">
      <c r="A101917">
        <v>461314</v>
      </c>
      <c r="B101917">
        <v>12677</v>
      </c>
      <c r="C101917" s="81">
        <v>44314.109710648147</v>
      </c>
      <c r="D101917">
        <v>11045</v>
      </c>
      <c r="E101917" s="7">
        <v>1200</v>
      </c>
      <c r="F101917" s="5">
        <f t="shared" si="3187"/>
        <v>44258.586516203701</v>
      </c>
      <c r="G101917" s="6">
        <f t="shared" si="3188"/>
        <v>0</v>
      </c>
    </row>
    <row r="101918" spans="1:7" x14ac:dyDescent="0.3">
      <c r="A101918">
        <v>461320</v>
      </c>
      <c r="B101918">
        <v>11970</v>
      </c>
      <c r="C101918" s="81">
        <v>44314.109826388893</v>
      </c>
      <c r="D101918">
        <v>4522</v>
      </c>
      <c r="E101918" s="7">
        <v>1200</v>
      </c>
      <c r="F101918" s="5">
        <f t="shared" si="3187"/>
        <v>44136.153078703705</v>
      </c>
      <c r="G101918" s="6">
        <f t="shared" si="3188"/>
        <v>0</v>
      </c>
    </row>
    <row r="101919" spans="1:7" x14ac:dyDescent="0.3">
      <c r="A101919">
        <v>461323</v>
      </c>
      <c r="B101919">
        <v>5699</v>
      </c>
      <c r="C101919" s="81">
        <v>44314.11309027778</v>
      </c>
      <c r="D101919">
        <v>552</v>
      </c>
      <c r="E101919" s="7">
        <v>1200</v>
      </c>
      <c r="F101919" s="5">
        <f t="shared" si="3187"/>
        <v>44137.753993055558</v>
      </c>
      <c r="G101919" s="6">
        <f t="shared" si="3188"/>
        <v>0</v>
      </c>
    </row>
    <row r="101920" spans="1:7" x14ac:dyDescent="0.3">
      <c r="A101920">
        <v>461324</v>
      </c>
      <c r="B101920">
        <v>13680</v>
      </c>
      <c r="C101920" s="81">
        <v>44314.113240740742</v>
      </c>
      <c r="D101920">
        <v>10790</v>
      </c>
      <c r="E101920" s="7">
        <v>1200</v>
      </c>
      <c r="F101920" s="5">
        <f t="shared" si="3187"/>
        <v>44287.415277777778</v>
      </c>
      <c r="G101920" s="6">
        <f t="shared" si="3188"/>
        <v>0</v>
      </c>
    </row>
    <row r="101921" spans="1:7" x14ac:dyDescent="0.3">
      <c r="A101921">
        <v>461325</v>
      </c>
      <c r="B101921">
        <v>12572</v>
      </c>
      <c r="C101921" s="81">
        <v>44314.114189814813</v>
      </c>
      <c r="D101921">
        <v>1849</v>
      </c>
      <c r="E101921" s="7">
        <v>1200</v>
      </c>
      <c r="F101921" s="5">
        <f t="shared" si="3187"/>
        <v>44013.146064814813</v>
      </c>
      <c r="G101921" s="6">
        <f t="shared" si="3188"/>
        <v>0</v>
      </c>
    </row>
    <row r="101922" spans="1:7" x14ac:dyDescent="0.3">
      <c r="A101922">
        <v>461329</v>
      </c>
      <c r="B101922">
        <v>4878</v>
      </c>
      <c r="C101922" s="81">
        <v>44314.115937499999</v>
      </c>
      <c r="D101922">
        <v>4236</v>
      </c>
      <c r="E101922" s="7">
        <v>1200</v>
      </c>
      <c r="F101922" s="5">
        <f t="shared" si="3187"/>
        <v>44013.682164351849</v>
      </c>
      <c r="G101922" s="6">
        <f t="shared" si="3188"/>
        <v>0</v>
      </c>
    </row>
    <row r="101923" spans="1:7" x14ac:dyDescent="0.3">
      <c r="A101923">
        <v>461336</v>
      </c>
      <c r="B101923">
        <v>7029</v>
      </c>
      <c r="C101923" s="81">
        <v>44314.116747685177</v>
      </c>
      <c r="D101923">
        <v>6844</v>
      </c>
      <c r="E101923" s="7">
        <v>1200</v>
      </c>
      <c r="F101923" s="5">
        <f t="shared" si="3187"/>
        <v>43891.224456018521</v>
      </c>
      <c r="G101923" s="6">
        <f t="shared" si="3188"/>
        <v>0</v>
      </c>
    </row>
    <row r="101924" spans="1:7" x14ac:dyDescent="0.3">
      <c r="A101924">
        <v>461340</v>
      </c>
      <c r="B101924">
        <v>6102</v>
      </c>
      <c r="C101924" s="81">
        <v>44314.119317129633</v>
      </c>
      <c r="D101924">
        <v>2403</v>
      </c>
      <c r="E101924" s="7">
        <v>1200</v>
      </c>
      <c r="F101924" s="5">
        <f t="shared" si="3187"/>
        <v>44288.22384259259</v>
      </c>
      <c r="G101924" s="6">
        <f t="shared" si="3188"/>
        <v>0</v>
      </c>
    </row>
    <row r="101925" spans="1:7" x14ac:dyDescent="0.3">
      <c r="A101925">
        <v>461347</v>
      </c>
      <c r="B101925">
        <v>6012</v>
      </c>
      <c r="C101925" s="81">
        <v>44314.120300925933</v>
      </c>
      <c r="D101925">
        <v>7569</v>
      </c>
      <c r="E101925" s="7">
        <v>1200</v>
      </c>
      <c r="F101925" s="5">
        <f t="shared" si="3187"/>
        <v>44166.333518518521</v>
      </c>
      <c r="G101925" s="6">
        <f t="shared" si="3188"/>
        <v>0</v>
      </c>
    </row>
    <row r="101926" spans="1:7" x14ac:dyDescent="0.3">
      <c r="A101926">
        <v>461352</v>
      </c>
      <c r="B101926">
        <v>546</v>
      </c>
      <c r="C101926" s="81">
        <v>44314.120775462958</v>
      </c>
      <c r="D101926">
        <v>2387</v>
      </c>
      <c r="E101926" s="7">
        <v>1200</v>
      </c>
      <c r="F101926" s="5">
        <f t="shared" si="3187"/>
        <v>43836.127511574072</v>
      </c>
      <c r="G101926" s="6">
        <f t="shared" si="3188"/>
        <v>0</v>
      </c>
    </row>
    <row r="101927" spans="1:7" x14ac:dyDescent="0.3">
      <c r="A101927">
        <v>461355</v>
      </c>
      <c r="B101927">
        <v>5188</v>
      </c>
      <c r="C101927" s="81">
        <v>44314.122314814813</v>
      </c>
      <c r="D101927">
        <v>5216</v>
      </c>
      <c r="E101927" s="7">
        <v>1200</v>
      </c>
      <c r="F101927" s="5">
        <f t="shared" si="3187"/>
        <v>44166.069513888891</v>
      </c>
      <c r="G101927" s="6">
        <f t="shared" si="3188"/>
        <v>0</v>
      </c>
    </row>
    <row r="101928" spans="1:7" x14ac:dyDescent="0.3">
      <c r="A101928">
        <v>461359</v>
      </c>
      <c r="B101928">
        <v>3693</v>
      </c>
      <c r="C101928" s="81">
        <v>44314.124363425923</v>
      </c>
      <c r="D101928">
        <v>12798</v>
      </c>
      <c r="E101928" s="7">
        <v>1200</v>
      </c>
      <c r="F101928" s="5">
        <f t="shared" si="3187"/>
        <v>44045.843321759261</v>
      </c>
      <c r="G101928" s="6">
        <f t="shared" si="3188"/>
        <v>0</v>
      </c>
    </row>
    <row r="101929" spans="1:7" x14ac:dyDescent="0.3">
      <c r="A101929">
        <v>461361</v>
      </c>
      <c r="B101929">
        <v>1588</v>
      </c>
      <c r="C101929" s="81">
        <v>44314.124756944453</v>
      </c>
      <c r="D101929">
        <v>2403</v>
      </c>
      <c r="E101929" s="7">
        <v>1200</v>
      </c>
      <c r="F101929" s="5">
        <f t="shared" si="3187"/>
        <v>44288.22384259259</v>
      </c>
      <c r="G101929" s="6">
        <f t="shared" si="3188"/>
        <v>0</v>
      </c>
    </row>
    <row r="101930" spans="1:7" x14ac:dyDescent="0.3">
      <c r="A101930">
        <v>461363</v>
      </c>
      <c r="B101930">
        <v>1337</v>
      </c>
      <c r="C101930" s="81">
        <v>44314.125150462962</v>
      </c>
      <c r="D101930">
        <v>704</v>
      </c>
      <c r="E101930" s="7">
        <v>0</v>
      </c>
      <c r="F101930" s="5">
        <f t="shared" si="3187"/>
        <v>44075.203321759262</v>
      </c>
      <c r="G101930" s="6">
        <f t="shared" si="3188"/>
        <v>0</v>
      </c>
    </row>
    <row r="101931" spans="1:7" x14ac:dyDescent="0.3">
      <c r="A101931">
        <v>461367</v>
      </c>
      <c r="B101931">
        <v>3590</v>
      </c>
      <c r="C101931" s="81">
        <v>44314.126215277778</v>
      </c>
      <c r="D101931">
        <v>13853</v>
      </c>
      <c r="E101931" s="7">
        <v>1200</v>
      </c>
      <c r="F101931" s="5">
        <f t="shared" si="3187"/>
        <v>44075.264965277776</v>
      </c>
      <c r="G101931" s="6">
        <f t="shared" si="3188"/>
        <v>0</v>
      </c>
    </row>
    <row r="101932" spans="1:7" x14ac:dyDescent="0.3">
      <c r="A101932">
        <v>461373</v>
      </c>
      <c r="B101932">
        <v>13225</v>
      </c>
      <c r="C101932" s="81">
        <v>44314.130393518521</v>
      </c>
      <c r="D101932">
        <v>12036</v>
      </c>
      <c r="E101932" s="7">
        <v>1200</v>
      </c>
      <c r="F101932" s="5">
        <f t="shared" si="3187"/>
        <v>44105.626203703701</v>
      </c>
      <c r="G101932" s="6">
        <f t="shared" si="3188"/>
        <v>0</v>
      </c>
    </row>
    <row r="101933" spans="1:7" x14ac:dyDescent="0.3">
      <c r="A101933">
        <v>461379</v>
      </c>
      <c r="B101933">
        <v>4354</v>
      </c>
      <c r="C101933" s="81">
        <v>44314.131886574083</v>
      </c>
      <c r="D101933">
        <v>6721</v>
      </c>
      <c r="E101933" s="7">
        <v>1200</v>
      </c>
      <c r="F101933" s="5">
        <f t="shared" si="3187"/>
        <v>44075.447638888887</v>
      </c>
      <c r="G101933" s="6">
        <f t="shared" si="3188"/>
        <v>0</v>
      </c>
    </row>
    <row r="101934" spans="1:7" x14ac:dyDescent="0.3">
      <c r="A101934">
        <v>461382</v>
      </c>
      <c r="B101934">
        <v>9654</v>
      </c>
      <c r="C101934" s="81">
        <v>44314.132361111107</v>
      </c>
      <c r="D101934">
        <v>9982</v>
      </c>
      <c r="E101934" s="7">
        <v>960</v>
      </c>
      <c r="F101934" s="5">
        <f t="shared" si="3187"/>
        <v>43952.199270833335</v>
      </c>
      <c r="G101934" s="6">
        <f t="shared" si="3188"/>
        <v>0</v>
      </c>
    </row>
    <row r="101935" spans="1:7" x14ac:dyDescent="0.3">
      <c r="A101935">
        <v>461388</v>
      </c>
      <c r="B101935">
        <v>416</v>
      </c>
      <c r="C101935" s="81">
        <v>44314.141840277778</v>
      </c>
      <c r="D101935">
        <v>4808</v>
      </c>
      <c r="E101935" s="7">
        <v>1200</v>
      </c>
      <c r="F101935" s="5">
        <f t="shared" si="3187"/>
        <v>43835.220995370371</v>
      </c>
      <c r="G101935" s="6">
        <f t="shared" si="3188"/>
        <v>0</v>
      </c>
    </row>
    <row r="101936" spans="1:7" x14ac:dyDescent="0.3">
      <c r="A101936">
        <v>461395</v>
      </c>
      <c r="B101936">
        <v>13531</v>
      </c>
      <c r="C101936" s="81">
        <v>44314.144444444442</v>
      </c>
      <c r="D101936">
        <v>9400</v>
      </c>
      <c r="E101936" s="7">
        <v>1200</v>
      </c>
      <c r="F101936" s="5">
        <f t="shared" si="3187"/>
        <v>44287.157766203702</v>
      </c>
      <c r="G101936" s="6">
        <f t="shared" si="3188"/>
        <v>0</v>
      </c>
    </row>
    <row r="101937" spans="1:7" x14ac:dyDescent="0.3">
      <c r="A101937">
        <v>461397</v>
      </c>
      <c r="B101937">
        <v>935</v>
      </c>
      <c r="C101937" s="81">
        <v>44314.151574074072</v>
      </c>
      <c r="D101937">
        <v>10805</v>
      </c>
      <c r="E101937" s="7">
        <v>1200</v>
      </c>
      <c r="F101937" s="5">
        <f t="shared" si="3187"/>
        <v>44075.547384259262</v>
      </c>
      <c r="G101937" s="6">
        <f t="shared" si="3188"/>
        <v>0</v>
      </c>
    </row>
    <row r="101938" spans="1:7" x14ac:dyDescent="0.3">
      <c r="A101938">
        <v>461402</v>
      </c>
      <c r="B101938">
        <v>4444</v>
      </c>
      <c r="C101938" s="81">
        <v>44314.152638888889</v>
      </c>
      <c r="D101938">
        <v>9193</v>
      </c>
      <c r="E101938" s="7">
        <v>960</v>
      </c>
      <c r="F101938" s="5">
        <f t="shared" si="3187"/>
        <v>43922.429456018515</v>
      </c>
      <c r="G101938" s="6">
        <f t="shared" si="3188"/>
        <v>0</v>
      </c>
    </row>
    <row r="101939" spans="1:7" x14ac:dyDescent="0.3">
      <c r="A101939">
        <v>461407</v>
      </c>
      <c r="B101939">
        <v>204</v>
      </c>
      <c r="C101939" s="81">
        <v>44314.155833333331</v>
      </c>
      <c r="D101939">
        <v>9400</v>
      </c>
      <c r="E101939" s="7">
        <v>1200</v>
      </c>
      <c r="F101939" s="5">
        <f t="shared" si="3187"/>
        <v>44287.157766203702</v>
      </c>
      <c r="G101939" s="6">
        <f t="shared" si="3188"/>
        <v>0</v>
      </c>
    </row>
    <row r="101940" spans="1:7" x14ac:dyDescent="0.3">
      <c r="A101940">
        <v>461414</v>
      </c>
      <c r="B101940">
        <v>11444</v>
      </c>
      <c r="C101940" s="81">
        <v>44314.1559837963</v>
      </c>
      <c r="D101940">
        <v>3120</v>
      </c>
      <c r="E101940" s="7">
        <v>1200</v>
      </c>
      <c r="F101940" s="5">
        <f t="shared" si="3187"/>
        <v>44136.078090277777</v>
      </c>
      <c r="G101940" s="6">
        <f t="shared" si="3188"/>
        <v>0</v>
      </c>
    </row>
    <row r="101941" spans="1:7" x14ac:dyDescent="0.3">
      <c r="A101941">
        <v>461421</v>
      </c>
      <c r="B101941">
        <v>522</v>
      </c>
      <c r="C101941" s="81">
        <v>44314.156354166669</v>
      </c>
      <c r="D101941">
        <v>8103</v>
      </c>
      <c r="E101941" s="7">
        <v>1200</v>
      </c>
      <c r="F101941" s="5">
        <f t="shared" si="3187"/>
        <v>44105.618298611109</v>
      </c>
      <c r="G101941" s="6">
        <f t="shared" si="3188"/>
        <v>0</v>
      </c>
    </row>
    <row r="101942" spans="1:7" x14ac:dyDescent="0.3">
      <c r="A101942">
        <v>461422</v>
      </c>
      <c r="B101942">
        <v>9185</v>
      </c>
      <c r="C101942" s="81">
        <v>44314.156469907408</v>
      </c>
      <c r="D101942">
        <v>10193</v>
      </c>
      <c r="E101942" s="7">
        <v>1200</v>
      </c>
      <c r="F101942" s="5">
        <f t="shared" si="3187"/>
        <v>44197.197187500002</v>
      </c>
      <c r="G101942" s="6">
        <f t="shared" si="3188"/>
        <v>0</v>
      </c>
    </row>
    <row r="101943" spans="1:7" x14ac:dyDescent="0.3">
      <c r="A101943">
        <v>461426</v>
      </c>
      <c r="B101943">
        <v>1342</v>
      </c>
      <c r="C101943" s="81">
        <v>44314.157581018517</v>
      </c>
      <c r="D101943">
        <v>7629</v>
      </c>
      <c r="E101943" s="7">
        <v>1200</v>
      </c>
      <c r="F101943" s="5">
        <f t="shared" si="3187"/>
        <v>43986.256631944445</v>
      </c>
      <c r="G101943" s="6">
        <f t="shared" si="3188"/>
        <v>0</v>
      </c>
    </row>
    <row r="101944" spans="1:7" x14ac:dyDescent="0.3">
      <c r="A101944">
        <v>461427</v>
      </c>
      <c r="B101944">
        <v>13518</v>
      </c>
      <c r="C101944" s="81">
        <v>44314.160405092603</v>
      </c>
      <c r="D101944">
        <v>10587</v>
      </c>
      <c r="E101944" s="7">
        <v>1200</v>
      </c>
      <c r="F101944" s="5">
        <f t="shared" si="3187"/>
        <v>44013.007175925923</v>
      </c>
      <c r="G101944" s="6">
        <f t="shared" si="3188"/>
        <v>0</v>
      </c>
    </row>
    <row r="101945" spans="1:7" x14ac:dyDescent="0.3">
      <c r="A101945">
        <v>461430</v>
      </c>
      <c r="B101945">
        <v>10471</v>
      </c>
      <c r="C101945" s="81">
        <v>44314.160416666673</v>
      </c>
      <c r="D101945">
        <v>8985</v>
      </c>
      <c r="E101945" s="7">
        <v>1200</v>
      </c>
      <c r="F101945" s="5">
        <f t="shared" si="3187"/>
        <v>44257.106157407405</v>
      </c>
      <c r="G101945" s="6">
        <f t="shared" si="3188"/>
        <v>0</v>
      </c>
    </row>
    <row r="101946" spans="1:7" x14ac:dyDescent="0.3">
      <c r="A101946">
        <v>461436</v>
      </c>
      <c r="B101946">
        <v>435</v>
      </c>
      <c r="C101946" s="81">
        <v>44314.162303240737</v>
      </c>
      <c r="D101946">
        <v>8036</v>
      </c>
      <c r="E101946" s="7">
        <v>1200</v>
      </c>
      <c r="F101946" s="5">
        <f t="shared" si="3187"/>
        <v>44167.584826388891</v>
      </c>
      <c r="G101946" s="6">
        <f t="shared" si="3188"/>
        <v>0</v>
      </c>
    </row>
    <row r="101947" spans="1:7" x14ac:dyDescent="0.3">
      <c r="A101947">
        <v>461440</v>
      </c>
      <c r="B101947">
        <v>5182</v>
      </c>
      <c r="C101947" s="81">
        <v>44314.165081018517</v>
      </c>
      <c r="D101947">
        <v>5893</v>
      </c>
      <c r="E101947" s="7">
        <v>1200</v>
      </c>
      <c r="F101947" s="5">
        <f t="shared" si="3187"/>
        <v>44075.811689814815</v>
      </c>
      <c r="G101947" s="6">
        <f t="shared" si="3188"/>
        <v>0</v>
      </c>
    </row>
    <row r="101948" spans="1:7" x14ac:dyDescent="0.3">
      <c r="A101948">
        <v>461445</v>
      </c>
      <c r="B101948">
        <v>12568</v>
      </c>
      <c r="C101948" s="81">
        <v>44314.165324074071</v>
      </c>
      <c r="D101948">
        <v>264</v>
      </c>
      <c r="E101948" s="7">
        <v>1200</v>
      </c>
      <c r="F101948" s="5">
        <f t="shared" si="3187"/>
        <v>44045.331446759257</v>
      </c>
      <c r="G101948" s="6">
        <f t="shared" si="3188"/>
        <v>0</v>
      </c>
    </row>
    <row r="101949" spans="1:7" x14ac:dyDescent="0.3">
      <c r="A101949">
        <v>461449</v>
      </c>
      <c r="B101949">
        <v>3998</v>
      </c>
      <c r="C101949" s="81">
        <v>44314.166550925933</v>
      </c>
      <c r="D101949">
        <v>4946</v>
      </c>
      <c r="E101949" s="7">
        <v>1200</v>
      </c>
      <c r="F101949" s="5">
        <f t="shared" si="3187"/>
        <v>44013.952685185184</v>
      </c>
      <c r="G101949" s="6">
        <f t="shared" si="3188"/>
        <v>0</v>
      </c>
    </row>
    <row r="101950" spans="1:7" x14ac:dyDescent="0.3">
      <c r="A101950">
        <v>461454</v>
      </c>
      <c r="B101950">
        <v>11657</v>
      </c>
      <c r="C101950" s="81">
        <v>44314.169849537036</v>
      </c>
      <c r="D101950">
        <v>12757</v>
      </c>
      <c r="E101950" s="7">
        <v>960</v>
      </c>
      <c r="F101950" s="5">
        <f t="shared" si="3187"/>
        <v>44287.256724537037</v>
      </c>
      <c r="G101950" s="6">
        <f t="shared" si="3188"/>
        <v>0</v>
      </c>
    </row>
    <row r="101951" spans="1:7" x14ac:dyDescent="0.3">
      <c r="A101951">
        <v>461455</v>
      </c>
      <c r="B101951">
        <v>8690</v>
      </c>
      <c r="C101951" s="81">
        <v>44314.176388888889</v>
      </c>
      <c r="D101951">
        <v>2421</v>
      </c>
      <c r="E101951" s="7">
        <v>1200</v>
      </c>
      <c r="F101951" s="5">
        <f t="shared" si="3187"/>
        <v>44044.368518518517</v>
      </c>
      <c r="G101951" s="6">
        <f t="shared" si="3188"/>
        <v>0</v>
      </c>
    </row>
    <row r="101952" spans="1:7" x14ac:dyDescent="0.3">
      <c r="A101952">
        <v>461457</v>
      </c>
      <c r="B101952">
        <v>342</v>
      </c>
      <c r="C101952" s="81">
        <v>44314.177083333343</v>
      </c>
      <c r="D101952">
        <v>11922</v>
      </c>
      <c r="E101952" s="7">
        <v>1200</v>
      </c>
      <c r="F101952" s="5">
        <f t="shared" si="3187"/>
        <v>44105.534861111111</v>
      </c>
      <c r="G101952" s="6">
        <f t="shared" si="3188"/>
        <v>0</v>
      </c>
    </row>
    <row r="101953" spans="1:7" x14ac:dyDescent="0.3">
      <c r="A101953">
        <v>461462</v>
      </c>
      <c r="B101953">
        <v>1415</v>
      </c>
      <c r="C101953" s="81">
        <v>44314.180162037039</v>
      </c>
      <c r="D101953">
        <v>3813</v>
      </c>
      <c r="E101953" s="7">
        <v>1200</v>
      </c>
      <c r="F101953" s="5">
        <f t="shared" si="3187"/>
        <v>44044.288703703707</v>
      </c>
      <c r="G101953" s="6">
        <f t="shared" si="3188"/>
        <v>0</v>
      </c>
    </row>
    <row r="101954" spans="1:7" x14ac:dyDescent="0.3">
      <c r="A101954">
        <v>461465</v>
      </c>
      <c r="B101954">
        <v>13277</v>
      </c>
      <c r="C101954" s="81">
        <v>44314.181608796287</v>
      </c>
      <c r="D101954">
        <v>140</v>
      </c>
      <c r="E101954" s="7">
        <v>960</v>
      </c>
      <c r="F101954" s="5">
        <f t="shared" ref="F101954:F102017" si="3189">VLOOKUP(D101954,J:K,2,0)</f>
        <v>44228.372673611113</v>
      </c>
      <c r="G101954" s="6">
        <f t="shared" si="3188"/>
        <v>0</v>
      </c>
    </row>
    <row r="101955" spans="1:7" x14ac:dyDescent="0.3">
      <c r="A101955">
        <v>461466</v>
      </c>
      <c r="B101955">
        <v>9527</v>
      </c>
      <c r="C101955" s="81">
        <v>44314.187071759261</v>
      </c>
      <c r="D101955">
        <v>2780</v>
      </c>
      <c r="E101955" s="7">
        <v>1200</v>
      </c>
      <c r="F101955" s="5">
        <f t="shared" si="3189"/>
        <v>44044.350624999999</v>
      </c>
      <c r="G101955" s="6">
        <f t="shared" ref="G101955:G102018" si="3190">IF(F101955=C101955, 1, 0)</f>
        <v>0</v>
      </c>
    </row>
    <row r="101956" spans="1:7" x14ac:dyDescent="0.3">
      <c r="A101956">
        <v>461469</v>
      </c>
      <c r="B101956">
        <v>10721</v>
      </c>
      <c r="C101956" s="81">
        <v>44314.18886574074</v>
      </c>
      <c r="D101956">
        <v>264</v>
      </c>
      <c r="E101956" s="7">
        <v>1200</v>
      </c>
      <c r="F101956" s="5">
        <f t="shared" si="3189"/>
        <v>44045.331446759257</v>
      </c>
      <c r="G101956" s="6">
        <f t="shared" si="3190"/>
        <v>0</v>
      </c>
    </row>
    <row r="101957" spans="1:7" x14ac:dyDescent="0.3">
      <c r="A101957">
        <v>461473</v>
      </c>
      <c r="B101957">
        <v>5383</v>
      </c>
      <c r="C101957" s="81">
        <v>44314.188993055563</v>
      </c>
      <c r="D101957">
        <v>13853</v>
      </c>
      <c r="E101957" s="7">
        <v>1200</v>
      </c>
      <c r="F101957" s="5">
        <f t="shared" si="3189"/>
        <v>44075.264965277776</v>
      </c>
      <c r="G101957" s="6">
        <f t="shared" si="3190"/>
        <v>0</v>
      </c>
    </row>
    <row r="101958" spans="1:7" x14ac:dyDescent="0.3">
      <c r="A101958">
        <v>461475</v>
      </c>
      <c r="B101958">
        <v>10437</v>
      </c>
      <c r="C101958" s="81">
        <v>44314.189837962957</v>
      </c>
      <c r="D101958">
        <v>8590</v>
      </c>
      <c r="E101958" s="7">
        <v>1200</v>
      </c>
      <c r="F101958" s="5">
        <f t="shared" si="3189"/>
        <v>44136.293263888889</v>
      </c>
      <c r="G101958" s="6">
        <f t="shared" si="3190"/>
        <v>0</v>
      </c>
    </row>
    <row r="101959" spans="1:7" x14ac:dyDescent="0.3">
      <c r="A101959">
        <v>461482</v>
      </c>
      <c r="B101959">
        <v>3390</v>
      </c>
      <c r="C101959" s="81">
        <v>44314.190717592603</v>
      </c>
      <c r="D101959">
        <v>8036</v>
      </c>
      <c r="E101959" s="7">
        <v>1200</v>
      </c>
      <c r="F101959" s="5">
        <f t="shared" si="3189"/>
        <v>44167.584826388891</v>
      </c>
      <c r="G101959" s="6">
        <f t="shared" si="3190"/>
        <v>0</v>
      </c>
    </row>
    <row r="101960" spans="1:7" x14ac:dyDescent="0.3">
      <c r="A101960">
        <v>461485</v>
      </c>
      <c r="B101960">
        <v>10192</v>
      </c>
      <c r="C101960" s="81">
        <v>44314.191076388888</v>
      </c>
      <c r="D101960">
        <v>11551</v>
      </c>
      <c r="E101960" s="7">
        <v>1200</v>
      </c>
      <c r="F101960" s="5">
        <f t="shared" si="3189"/>
        <v>43983.338842592595</v>
      </c>
      <c r="G101960" s="6">
        <f t="shared" si="3190"/>
        <v>0</v>
      </c>
    </row>
    <row r="101961" spans="1:7" x14ac:dyDescent="0.3">
      <c r="A101961">
        <v>461487</v>
      </c>
      <c r="B101961">
        <v>6732</v>
      </c>
      <c r="C101961" s="81">
        <v>44314.19427083333</v>
      </c>
      <c r="D101961">
        <v>10460</v>
      </c>
      <c r="E101961" s="7">
        <v>1200</v>
      </c>
      <c r="F101961" s="5">
        <f t="shared" si="3189"/>
        <v>44287.105428240742</v>
      </c>
      <c r="G101961" s="6">
        <f t="shared" si="3190"/>
        <v>0</v>
      </c>
    </row>
    <row r="101962" spans="1:7" x14ac:dyDescent="0.3">
      <c r="A101962">
        <v>461489</v>
      </c>
      <c r="B101962">
        <v>10318</v>
      </c>
      <c r="C101962" s="81">
        <v>44314.194861111107</v>
      </c>
      <c r="D101962">
        <v>5252</v>
      </c>
      <c r="E101962" s="7">
        <v>1200</v>
      </c>
      <c r="F101962" s="5">
        <f t="shared" si="3189"/>
        <v>44256.929745370369</v>
      </c>
      <c r="G101962" s="6">
        <f t="shared" si="3190"/>
        <v>0</v>
      </c>
    </row>
    <row r="101963" spans="1:7" x14ac:dyDescent="0.3">
      <c r="A101963">
        <v>461494</v>
      </c>
      <c r="B101963">
        <v>12177</v>
      </c>
      <c r="C101963" s="81">
        <v>44314.195185185177</v>
      </c>
      <c r="D101963">
        <v>8590</v>
      </c>
      <c r="E101963" s="7">
        <v>1200</v>
      </c>
      <c r="F101963" s="5">
        <f t="shared" si="3189"/>
        <v>44136.293263888889</v>
      </c>
      <c r="G101963" s="6">
        <f t="shared" si="3190"/>
        <v>0</v>
      </c>
    </row>
    <row r="101964" spans="1:7" x14ac:dyDescent="0.3">
      <c r="A101964">
        <v>461498</v>
      </c>
      <c r="B101964">
        <v>13475</v>
      </c>
      <c r="C101964" s="81">
        <v>44314.200821759259</v>
      </c>
      <c r="D101964">
        <v>3506</v>
      </c>
      <c r="E101964" s="7">
        <v>1200</v>
      </c>
      <c r="F101964" s="5">
        <f t="shared" si="3189"/>
        <v>44044.029652777775</v>
      </c>
      <c r="G101964" s="6">
        <f t="shared" si="3190"/>
        <v>0</v>
      </c>
    </row>
    <row r="101965" spans="1:7" x14ac:dyDescent="0.3">
      <c r="A101965">
        <v>461505</v>
      </c>
      <c r="B101965">
        <v>2586</v>
      </c>
      <c r="C101965" s="81">
        <v>44314.202916666669</v>
      </c>
      <c r="D101965">
        <v>6508</v>
      </c>
      <c r="E101965" s="7">
        <v>1200</v>
      </c>
      <c r="F101965" s="5">
        <f t="shared" si="3189"/>
        <v>43922.195034722223</v>
      </c>
      <c r="G101965" s="6">
        <f t="shared" si="3190"/>
        <v>0</v>
      </c>
    </row>
    <row r="101966" spans="1:7" x14ac:dyDescent="0.3">
      <c r="A101966">
        <v>461510</v>
      </c>
      <c r="B101966">
        <v>12710</v>
      </c>
      <c r="C101966" s="81">
        <v>44314.203587962962</v>
      </c>
      <c r="D101966">
        <v>8508</v>
      </c>
      <c r="E101966" s="7">
        <v>1200</v>
      </c>
      <c r="F101966" s="5">
        <f t="shared" si="3189"/>
        <v>43831.426666666666</v>
      </c>
      <c r="G101966" s="6">
        <f t="shared" si="3190"/>
        <v>0</v>
      </c>
    </row>
    <row r="101967" spans="1:7" x14ac:dyDescent="0.3">
      <c r="A101967">
        <v>461512</v>
      </c>
      <c r="B101967">
        <v>10064</v>
      </c>
      <c r="C101967" s="81">
        <v>44314.204907407409</v>
      </c>
      <c r="D101967">
        <v>13853</v>
      </c>
      <c r="E101967" s="7">
        <v>1200</v>
      </c>
      <c r="F101967" s="5">
        <f t="shared" si="3189"/>
        <v>44075.264965277776</v>
      </c>
      <c r="G101967" s="6">
        <f t="shared" si="3190"/>
        <v>0</v>
      </c>
    </row>
    <row r="101968" spans="1:7" x14ac:dyDescent="0.3">
      <c r="A101968">
        <v>461513</v>
      </c>
      <c r="B101968">
        <v>13330</v>
      </c>
      <c r="C101968" s="81">
        <v>44314.206134259257</v>
      </c>
      <c r="D101968">
        <v>11922</v>
      </c>
      <c r="E101968" s="7">
        <v>1200</v>
      </c>
      <c r="F101968" s="5">
        <f t="shared" si="3189"/>
        <v>44105.534861111111</v>
      </c>
      <c r="G101968" s="6">
        <f t="shared" si="3190"/>
        <v>0</v>
      </c>
    </row>
    <row r="101969" spans="1:7" x14ac:dyDescent="0.3">
      <c r="A101969">
        <v>461517</v>
      </c>
      <c r="B101969">
        <v>4660</v>
      </c>
      <c r="C101969" s="81">
        <v>44314.209039351852</v>
      </c>
      <c r="D101969">
        <v>10783</v>
      </c>
      <c r="E101969" s="7">
        <v>1200</v>
      </c>
      <c r="F101969" s="5">
        <f t="shared" si="3189"/>
        <v>43862.838495370372</v>
      </c>
      <c r="G101969" s="6">
        <f t="shared" si="3190"/>
        <v>0</v>
      </c>
    </row>
    <row r="101970" spans="1:7" x14ac:dyDescent="0.3">
      <c r="A101970">
        <v>461522</v>
      </c>
      <c r="B101970">
        <v>5935</v>
      </c>
      <c r="C101970" s="81">
        <v>44314.212187500001</v>
      </c>
      <c r="D101970">
        <v>3528</v>
      </c>
      <c r="E101970" s="7">
        <v>1200</v>
      </c>
      <c r="F101970" s="5">
        <f t="shared" si="3189"/>
        <v>43832.253541666665</v>
      </c>
      <c r="G101970" s="6">
        <f t="shared" si="3190"/>
        <v>0</v>
      </c>
    </row>
    <row r="101971" spans="1:7" x14ac:dyDescent="0.3">
      <c r="A101971">
        <v>461526</v>
      </c>
      <c r="B101971">
        <v>10721</v>
      </c>
      <c r="C101971" s="81">
        <v>44314.21429398148</v>
      </c>
      <c r="D101971">
        <v>5952</v>
      </c>
      <c r="E101971" s="7">
        <v>1200</v>
      </c>
      <c r="F101971" s="5">
        <f t="shared" si="3189"/>
        <v>44013.2809837963</v>
      </c>
      <c r="G101971" s="6">
        <f t="shared" si="3190"/>
        <v>0</v>
      </c>
    </row>
    <row r="101972" spans="1:7" x14ac:dyDescent="0.3">
      <c r="A101972">
        <v>461533</v>
      </c>
      <c r="B101972">
        <v>2800</v>
      </c>
      <c r="C101972" s="81">
        <v>44314.214502314811</v>
      </c>
      <c r="D101972">
        <v>11285</v>
      </c>
      <c r="E101972" s="7">
        <v>1200</v>
      </c>
      <c r="F101972" s="5">
        <f t="shared" si="3189"/>
        <v>43833.440925925926</v>
      </c>
      <c r="G101972" s="6">
        <f t="shared" si="3190"/>
        <v>0</v>
      </c>
    </row>
    <row r="101973" spans="1:7" x14ac:dyDescent="0.3">
      <c r="A101973">
        <v>461540</v>
      </c>
      <c r="B101973">
        <v>2884</v>
      </c>
      <c r="C101973" s="81">
        <v>44314.217222222222</v>
      </c>
      <c r="D101973">
        <v>11922</v>
      </c>
      <c r="E101973" s="7">
        <v>1200</v>
      </c>
      <c r="F101973" s="5">
        <f t="shared" si="3189"/>
        <v>44105.534861111111</v>
      </c>
      <c r="G101973" s="6">
        <f t="shared" si="3190"/>
        <v>0</v>
      </c>
    </row>
    <row r="101974" spans="1:7" x14ac:dyDescent="0.3">
      <c r="A101974">
        <v>461543</v>
      </c>
      <c r="B101974">
        <v>4819</v>
      </c>
      <c r="C101974" s="81">
        <v>44314.219675925917</v>
      </c>
      <c r="D101974">
        <v>2491</v>
      </c>
      <c r="E101974" s="7">
        <v>1200</v>
      </c>
      <c r="F101974" s="5">
        <f t="shared" si="3189"/>
        <v>44136.620497685188</v>
      </c>
      <c r="G101974" s="6">
        <f t="shared" si="3190"/>
        <v>0</v>
      </c>
    </row>
    <row r="101975" spans="1:7" x14ac:dyDescent="0.3">
      <c r="A101975">
        <v>461545</v>
      </c>
      <c r="B101975">
        <v>12995</v>
      </c>
      <c r="C101975" s="81">
        <v>44314.221562500003</v>
      </c>
      <c r="D101975">
        <v>4946</v>
      </c>
      <c r="E101975" s="7">
        <v>1200</v>
      </c>
      <c r="F101975" s="5">
        <f t="shared" si="3189"/>
        <v>44013.952685185184</v>
      </c>
      <c r="G101975" s="6">
        <f t="shared" si="3190"/>
        <v>0</v>
      </c>
    </row>
    <row r="101976" spans="1:7" x14ac:dyDescent="0.3">
      <c r="A101976">
        <v>461546</v>
      </c>
      <c r="B101976">
        <v>11382</v>
      </c>
      <c r="C101976" s="81">
        <v>44314.226793981477</v>
      </c>
      <c r="D101976">
        <v>232</v>
      </c>
      <c r="E101976" s="7">
        <v>1200</v>
      </c>
      <c r="F101976" s="5">
        <f t="shared" si="3189"/>
        <v>44136.205462962964</v>
      </c>
      <c r="G101976" s="6">
        <f t="shared" si="3190"/>
        <v>0</v>
      </c>
    </row>
    <row r="101977" spans="1:7" x14ac:dyDescent="0.3">
      <c r="A101977">
        <v>461548</v>
      </c>
      <c r="B101977">
        <v>4727</v>
      </c>
      <c r="C101977" s="81">
        <v>44314.23101851852</v>
      </c>
      <c r="D101977">
        <v>4284</v>
      </c>
      <c r="E101977" s="7">
        <v>1200</v>
      </c>
      <c r="F101977" s="5">
        <f t="shared" si="3189"/>
        <v>43922.838472222225</v>
      </c>
      <c r="G101977" s="6">
        <f t="shared" si="3190"/>
        <v>0</v>
      </c>
    </row>
    <row r="101978" spans="1:7" x14ac:dyDescent="0.3">
      <c r="A101978">
        <v>461553</v>
      </c>
      <c r="B101978">
        <v>13205</v>
      </c>
      <c r="C101978" s="81">
        <v>44314.231620370367</v>
      </c>
      <c r="D101978">
        <v>5268</v>
      </c>
      <c r="E101978" s="7">
        <v>1200</v>
      </c>
      <c r="F101978" s="5">
        <f t="shared" si="3189"/>
        <v>44288.050752314812</v>
      </c>
      <c r="G101978" s="6">
        <f t="shared" si="3190"/>
        <v>0</v>
      </c>
    </row>
    <row r="101979" spans="1:7" x14ac:dyDescent="0.3">
      <c r="A101979">
        <v>461557</v>
      </c>
      <c r="B101979">
        <v>7679</v>
      </c>
      <c r="C101979" s="81">
        <v>44314.232291666667</v>
      </c>
      <c r="D101979">
        <v>8980</v>
      </c>
      <c r="E101979" s="7">
        <v>1200</v>
      </c>
      <c r="F101979" s="5">
        <f t="shared" si="3189"/>
        <v>44287.798333333332</v>
      </c>
      <c r="G101979" s="6">
        <f t="shared" si="3190"/>
        <v>0</v>
      </c>
    </row>
    <row r="101980" spans="1:7" x14ac:dyDescent="0.3">
      <c r="A101980">
        <v>461563</v>
      </c>
      <c r="B101980">
        <v>8412</v>
      </c>
      <c r="C101980" s="81">
        <v>44314.232812499999</v>
      </c>
      <c r="D101980">
        <v>104</v>
      </c>
      <c r="E101980" s="7">
        <v>960</v>
      </c>
      <c r="F101980" s="5">
        <f t="shared" si="3189"/>
        <v>44013.286412037036</v>
      </c>
      <c r="G101980" s="6">
        <f t="shared" si="3190"/>
        <v>0</v>
      </c>
    </row>
    <row r="101981" spans="1:7" x14ac:dyDescent="0.3">
      <c r="A101981">
        <v>461565</v>
      </c>
      <c r="B101981">
        <v>11840</v>
      </c>
      <c r="C101981" s="81">
        <v>44314.241099537037</v>
      </c>
      <c r="D101981">
        <v>13930</v>
      </c>
      <c r="E101981" s="7">
        <v>1200</v>
      </c>
      <c r="F101981" s="5">
        <f t="shared" si="3189"/>
        <v>44228.165717592594</v>
      </c>
      <c r="G101981" s="6">
        <f t="shared" si="3190"/>
        <v>0</v>
      </c>
    </row>
    <row r="101982" spans="1:7" x14ac:dyDescent="0.3">
      <c r="A101982">
        <v>461570</v>
      </c>
      <c r="B101982">
        <v>374</v>
      </c>
      <c r="C101982" s="81">
        <v>44314.24554398148</v>
      </c>
      <c r="D101982">
        <v>9889</v>
      </c>
      <c r="E101982" s="7">
        <v>960</v>
      </c>
      <c r="F101982" s="5">
        <f t="shared" si="3189"/>
        <v>44166.999039351853</v>
      </c>
      <c r="G101982" s="6">
        <f t="shared" si="3190"/>
        <v>0</v>
      </c>
    </row>
    <row r="101983" spans="1:7" x14ac:dyDescent="0.3">
      <c r="A101983">
        <v>461573</v>
      </c>
      <c r="B101983">
        <v>868</v>
      </c>
      <c r="C101983" s="81">
        <v>44314.246666666673</v>
      </c>
      <c r="D101983">
        <v>12094</v>
      </c>
      <c r="E101983" s="7">
        <v>960</v>
      </c>
      <c r="F101983" s="5">
        <f t="shared" si="3189"/>
        <v>44167.375254629631</v>
      </c>
      <c r="G101983" s="6">
        <f t="shared" si="3190"/>
        <v>0</v>
      </c>
    </row>
    <row r="101984" spans="1:7" x14ac:dyDescent="0.3">
      <c r="A101984">
        <v>461580</v>
      </c>
      <c r="B101984">
        <v>356</v>
      </c>
      <c r="C101984" s="81">
        <v>44314.247361111113</v>
      </c>
      <c r="D101984">
        <v>4797</v>
      </c>
      <c r="E101984" s="7">
        <v>1200</v>
      </c>
      <c r="F101984" s="5">
        <f t="shared" si="3189"/>
        <v>44075.110925925925</v>
      </c>
      <c r="G101984" s="6">
        <f t="shared" si="3190"/>
        <v>0</v>
      </c>
    </row>
    <row r="101985" spans="1:7" x14ac:dyDescent="0.3">
      <c r="A101985">
        <v>461582</v>
      </c>
      <c r="B101985">
        <v>8069</v>
      </c>
      <c r="C101985" s="81">
        <v>44314.252222222232</v>
      </c>
      <c r="D101985">
        <v>2731</v>
      </c>
      <c r="E101985" s="7">
        <v>1200</v>
      </c>
      <c r="F101985" s="5">
        <f t="shared" si="3189"/>
        <v>44198.486990740741</v>
      </c>
      <c r="G101985" s="6">
        <f t="shared" si="3190"/>
        <v>0</v>
      </c>
    </row>
    <row r="101986" spans="1:7" x14ac:dyDescent="0.3">
      <c r="A101986">
        <v>461585</v>
      </c>
      <c r="B101986">
        <v>8529</v>
      </c>
      <c r="C101986" s="81">
        <v>44314.252962962957</v>
      </c>
      <c r="D101986">
        <v>5187</v>
      </c>
      <c r="E101986" s="7">
        <v>1200</v>
      </c>
      <c r="F101986" s="5">
        <f t="shared" si="3189"/>
        <v>44287.625405092593</v>
      </c>
      <c r="G101986" s="6">
        <f t="shared" si="3190"/>
        <v>0</v>
      </c>
    </row>
    <row r="101987" spans="1:7" x14ac:dyDescent="0.3">
      <c r="A101987">
        <v>461592</v>
      </c>
      <c r="B101987">
        <v>10176</v>
      </c>
      <c r="C101987" s="81">
        <v>44314.253865740742</v>
      </c>
      <c r="D101987">
        <v>7697</v>
      </c>
      <c r="E101987" s="7">
        <v>1200</v>
      </c>
      <c r="F101987" s="5">
        <f t="shared" si="3189"/>
        <v>44137.145752314813</v>
      </c>
      <c r="G101987" s="6">
        <f t="shared" si="3190"/>
        <v>0</v>
      </c>
    </row>
    <row r="101988" spans="1:7" x14ac:dyDescent="0.3">
      <c r="A101988">
        <v>461593</v>
      </c>
      <c r="B101988">
        <v>7888</v>
      </c>
      <c r="C101988" s="81">
        <v>44314.256990740738</v>
      </c>
      <c r="D101988">
        <v>9193</v>
      </c>
      <c r="E101988" s="7">
        <v>1200</v>
      </c>
      <c r="F101988" s="5">
        <f t="shared" si="3189"/>
        <v>43922.429456018515</v>
      </c>
      <c r="G101988" s="6">
        <f t="shared" si="3190"/>
        <v>0</v>
      </c>
    </row>
    <row r="101989" spans="1:7" x14ac:dyDescent="0.3">
      <c r="A101989">
        <v>461595</v>
      </c>
      <c r="B101989">
        <v>13061</v>
      </c>
      <c r="C101989" s="81">
        <v>44314.257835648154</v>
      </c>
      <c r="D101989">
        <v>2251</v>
      </c>
      <c r="E101989" s="7">
        <v>1200</v>
      </c>
      <c r="F101989" s="5">
        <f t="shared" si="3189"/>
        <v>43923.152268518519</v>
      </c>
      <c r="G101989" s="6">
        <f t="shared" si="3190"/>
        <v>0</v>
      </c>
    </row>
    <row r="101990" spans="1:7" x14ac:dyDescent="0.3">
      <c r="A101990">
        <v>461602</v>
      </c>
      <c r="B101990">
        <v>3108</v>
      </c>
      <c r="C101990" s="81">
        <v>44314.260439814818</v>
      </c>
      <c r="D101990">
        <v>11388</v>
      </c>
      <c r="E101990" s="7">
        <v>1200</v>
      </c>
      <c r="F101990" s="5">
        <f t="shared" si="3189"/>
        <v>44136.667048611111</v>
      </c>
      <c r="G101990" s="6">
        <f t="shared" si="3190"/>
        <v>0</v>
      </c>
    </row>
    <row r="101991" spans="1:7" x14ac:dyDescent="0.3">
      <c r="A101991">
        <v>461607</v>
      </c>
      <c r="B101991">
        <v>6779</v>
      </c>
      <c r="C101991" s="81">
        <v>44314.260671296302</v>
      </c>
      <c r="D101991">
        <v>2271</v>
      </c>
      <c r="E101991" s="7">
        <v>1200</v>
      </c>
      <c r="F101991" s="5">
        <f t="shared" si="3189"/>
        <v>43922.063993055555</v>
      </c>
      <c r="G101991" s="6">
        <f t="shared" si="3190"/>
        <v>0</v>
      </c>
    </row>
    <row r="101992" spans="1:7" x14ac:dyDescent="0.3">
      <c r="A101992">
        <v>461613</v>
      </c>
      <c r="B101992">
        <v>963</v>
      </c>
      <c r="C101992" s="81">
        <v>44314.267187500001</v>
      </c>
      <c r="D101992">
        <v>7569</v>
      </c>
      <c r="E101992" s="7">
        <v>1200</v>
      </c>
      <c r="F101992" s="5">
        <f t="shared" si="3189"/>
        <v>44166.333518518521</v>
      </c>
      <c r="G101992" s="6">
        <f t="shared" si="3190"/>
        <v>0</v>
      </c>
    </row>
    <row r="101993" spans="1:7" x14ac:dyDescent="0.3">
      <c r="A101993">
        <v>461616</v>
      </c>
      <c r="B101993">
        <v>8157</v>
      </c>
      <c r="C101993" s="81">
        <v>44314.268935185188</v>
      </c>
      <c r="D101993">
        <v>11696</v>
      </c>
      <c r="E101993" s="7">
        <v>1200</v>
      </c>
      <c r="F101993" s="5">
        <f t="shared" si="3189"/>
        <v>44136.688506944447</v>
      </c>
      <c r="G101993" s="6">
        <f t="shared" si="3190"/>
        <v>0</v>
      </c>
    </row>
    <row r="101994" spans="1:7" x14ac:dyDescent="0.3">
      <c r="A101994">
        <v>461617</v>
      </c>
      <c r="B101994">
        <v>10992</v>
      </c>
      <c r="C101994" s="81">
        <v>44314.270277777781</v>
      </c>
      <c r="D101994">
        <v>1811</v>
      </c>
      <c r="E101994" s="7">
        <v>1200</v>
      </c>
      <c r="F101994" s="5">
        <f t="shared" si="3189"/>
        <v>44229.445370370369</v>
      </c>
      <c r="G101994" s="6">
        <f t="shared" si="3190"/>
        <v>0</v>
      </c>
    </row>
    <row r="101995" spans="1:7" x14ac:dyDescent="0.3">
      <c r="A101995">
        <v>461624</v>
      </c>
      <c r="B101995">
        <v>710</v>
      </c>
      <c r="C101995" s="81">
        <v>44314.27065972222</v>
      </c>
      <c r="D101995">
        <v>12268</v>
      </c>
      <c r="E101995" s="7">
        <v>1200</v>
      </c>
      <c r="F101995" s="5">
        <f t="shared" si="3189"/>
        <v>44229.740833333337</v>
      </c>
      <c r="G101995" s="6">
        <f t="shared" si="3190"/>
        <v>0</v>
      </c>
    </row>
    <row r="101996" spans="1:7" x14ac:dyDescent="0.3">
      <c r="A101996">
        <v>461626</v>
      </c>
      <c r="B101996">
        <v>542</v>
      </c>
      <c r="C101996" s="81">
        <v>44314.271516203713</v>
      </c>
      <c r="D101996">
        <v>2403</v>
      </c>
      <c r="E101996" s="7">
        <v>0</v>
      </c>
      <c r="F101996" s="5">
        <f t="shared" si="3189"/>
        <v>44288.22384259259</v>
      </c>
      <c r="G101996" s="6">
        <f t="shared" si="3190"/>
        <v>0</v>
      </c>
    </row>
    <row r="101997" spans="1:7" x14ac:dyDescent="0.3">
      <c r="A101997">
        <v>461631</v>
      </c>
      <c r="B101997">
        <v>9495</v>
      </c>
      <c r="C101997" s="81">
        <v>44314.271874999999</v>
      </c>
      <c r="D101997">
        <v>12711</v>
      </c>
      <c r="E101997" s="7">
        <v>1200</v>
      </c>
      <c r="F101997" s="5">
        <f t="shared" si="3189"/>
        <v>43862.756041666667</v>
      </c>
      <c r="G101997" s="6">
        <f t="shared" si="3190"/>
        <v>0</v>
      </c>
    </row>
    <row r="101998" spans="1:7" x14ac:dyDescent="0.3">
      <c r="A101998">
        <v>461633</v>
      </c>
      <c r="B101998">
        <v>9888</v>
      </c>
      <c r="C101998" s="81">
        <v>44314.274502314824</v>
      </c>
      <c r="D101998">
        <v>8064</v>
      </c>
      <c r="E101998" s="7">
        <v>1200</v>
      </c>
      <c r="F101998" s="5">
        <f t="shared" si="3189"/>
        <v>43832.876203703701</v>
      </c>
      <c r="G101998" s="6">
        <f t="shared" si="3190"/>
        <v>0</v>
      </c>
    </row>
    <row r="101999" spans="1:7" x14ac:dyDescent="0.3">
      <c r="A101999">
        <v>461635</v>
      </c>
      <c r="B101999">
        <v>11167</v>
      </c>
      <c r="C101999" s="81">
        <v>44314.27484953704</v>
      </c>
      <c r="D101999">
        <v>4339</v>
      </c>
      <c r="E101999" s="7">
        <v>0</v>
      </c>
      <c r="F101999" s="5">
        <f t="shared" si="3189"/>
        <v>44045.000092592592</v>
      </c>
      <c r="G101999" s="6">
        <f t="shared" si="3190"/>
        <v>0</v>
      </c>
    </row>
    <row r="102000" spans="1:7" x14ac:dyDescent="0.3">
      <c r="A102000">
        <v>461637</v>
      </c>
      <c r="B102000">
        <v>4519</v>
      </c>
      <c r="C102000" s="81">
        <v>44314.27921296296</v>
      </c>
      <c r="D102000">
        <v>1181</v>
      </c>
      <c r="E102000" s="7">
        <v>1200</v>
      </c>
      <c r="F102000" s="5">
        <f t="shared" si="3189"/>
        <v>43985.458460648151</v>
      </c>
      <c r="G102000" s="6">
        <f t="shared" si="3190"/>
        <v>0</v>
      </c>
    </row>
    <row r="102001" spans="1:7" x14ac:dyDescent="0.3">
      <c r="A102001">
        <v>461640</v>
      </c>
      <c r="B102001">
        <v>11487</v>
      </c>
      <c r="C102001" s="81">
        <v>44314.279861111107</v>
      </c>
      <c r="D102001">
        <v>12160</v>
      </c>
      <c r="E102001" s="7">
        <v>1200</v>
      </c>
      <c r="F102001" s="5">
        <f t="shared" si="3189"/>
        <v>43891.025983796295</v>
      </c>
      <c r="G102001" s="6">
        <f t="shared" si="3190"/>
        <v>0</v>
      </c>
    </row>
    <row r="102002" spans="1:7" x14ac:dyDescent="0.3">
      <c r="A102002">
        <v>461644</v>
      </c>
      <c r="B102002">
        <v>4207</v>
      </c>
      <c r="C102002" s="81">
        <v>44314.285891203697</v>
      </c>
      <c r="D102002">
        <v>10347</v>
      </c>
      <c r="E102002" s="7">
        <v>1200</v>
      </c>
      <c r="F102002" s="5">
        <f t="shared" si="3189"/>
        <v>44076.1249537037</v>
      </c>
      <c r="G102002" s="6">
        <f t="shared" si="3190"/>
        <v>0</v>
      </c>
    </row>
    <row r="102003" spans="1:7" x14ac:dyDescent="0.3">
      <c r="A102003">
        <v>461645</v>
      </c>
      <c r="B102003">
        <v>6539</v>
      </c>
      <c r="C102003" s="81">
        <v>44314.287141203713</v>
      </c>
      <c r="D102003">
        <v>5927</v>
      </c>
      <c r="E102003" s="7">
        <v>1200</v>
      </c>
      <c r="F102003" s="5">
        <f t="shared" si="3189"/>
        <v>43862.03502314815</v>
      </c>
      <c r="G102003" s="6">
        <f t="shared" si="3190"/>
        <v>0</v>
      </c>
    </row>
    <row r="102004" spans="1:7" x14ac:dyDescent="0.3">
      <c r="A102004">
        <v>461647</v>
      </c>
      <c r="B102004">
        <v>4205</v>
      </c>
      <c r="C102004" s="81">
        <v>44314.294166666667</v>
      </c>
      <c r="D102004">
        <v>3821</v>
      </c>
      <c r="E102004" s="7">
        <v>960</v>
      </c>
      <c r="F102004" s="5">
        <f t="shared" si="3189"/>
        <v>43835.019953703704</v>
      </c>
      <c r="G102004" s="6">
        <f t="shared" si="3190"/>
        <v>0</v>
      </c>
    </row>
    <row r="102005" spans="1:7" x14ac:dyDescent="0.3">
      <c r="A102005">
        <v>461651</v>
      </c>
      <c r="B102005">
        <v>10466</v>
      </c>
      <c r="C102005" s="81">
        <v>44314.29828703704</v>
      </c>
      <c r="D102005">
        <v>12268</v>
      </c>
      <c r="E102005" s="7">
        <v>1200</v>
      </c>
      <c r="F102005" s="5">
        <f t="shared" si="3189"/>
        <v>44229.740833333337</v>
      </c>
      <c r="G102005" s="6">
        <f t="shared" si="3190"/>
        <v>0</v>
      </c>
    </row>
    <row r="102006" spans="1:7" x14ac:dyDescent="0.3">
      <c r="A102006">
        <v>461653</v>
      </c>
      <c r="B102006">
        <v>7670</v>
      </c>
      <c r="C102006" s="81">
        <v>44314.299212962957</v>
      </c>
      <c r="D102006">
        <v>12523</v>
      </c>
      <c r="E102006" s="7">
        <v>1200</v>
      </c>
      <c r="F102006" s="5">
        <f t="shared" si="3189"/>
        <v>44105.083819444444</v>
      </c>
      <c r="G102006" s="6">
        <f t="shared" si="3190"/>
        <v>0</v>
      </c>
    </row>
    <row r="102007" spans="1:7" x14ac:dyDescent="0.3">
      <c r="A102007">
        <v>461657</v>
      </c>
      <c r="B102007">
        <v>11995</v>
      </c>
      <c r="C102007" s="81">
        <v>44314.301041666673</v>
      </c>
      <c r="D102007">
        <v>12809</v>
      </c>
      <c r="E102007" s="7">
        <v>1200</v>
      </c>
      <c r="F102007" s="5">
        <f t="shared" si="3189"/>
        <v>44197.246342592596</v>
      </c>
      <c r="G102007" s="6">
        <f t="shared" si="3190"/>
        <v>0</v>
      </c>
    </row>
    <row r="102008" spans="1:7" x14ac:dyDescent="0.3">
      <c r="A102008">
        <v>461658</v>
      </c>
      <c r="B102008">
        <v>9516</v>
      </c>
      <c r="C102008" s="81">
        <v>44314.303425925929</v>
      </c>
      <c r="D102008">
        <v>6558</v>
      </c>
      <c r="E102008" s="7">
        <v>1200</v>
      </c>
      <c r="F102008" s="5">
        <f t="shared" si="3189"/>
        <v>44201.396932870368</v>
      </c>
      <c r="G102008" s="6">
        <f t="shared" si="3190"/>
        <v>0</v>
      </c>
    </row>
    <row r="102009" spans="1:7" x14ac:dyDescent="0.3">
      <c r="A102009">
        <v>461666</v>
      </c>
      <c r="B102009">
        <v>6857</v>
      </c>
      <c r="C102009" s="81">
        <v>44314.307245370372</v>
      </c>
      <c r="D102009">
        <v>13758</v>
      </c>
      <c r="E102009" s="7">
        <v>1200</v>
      </c>
      <c r="F102009" s="5">
        <f t="shared" si="3189"/>
        <v>44167.442152777781</v>
      </c>
      <c r="G102009" s="6">
        <f t="shared" si="3190"/>
        <v>0</v>
      </c>
    </row>
    <row r="102010" spans="1:7" x14ac:dyDescent="0.3">
      <c r="A102010">
        <v>461668</v>
      </c>
      <c r="B102010">
        <v>10352</v>
      </c>
      <c r="C102010" s="81">
        <v>44314.308032407411</v>
      </c>
      <c r="D102010">
        <v>6210</v>
      </c>
      <c r="E102010" s="7">
        <v>1200</v>
      </c>
      <c r="F102010" s="5">
        <f t="shared" si="3189"/>
        <v>43922.62840277778</v>
      </c>
      <c r="G102010" s="6">
        <f t="shared" si="3190"/>
        <v>0</v>
      </c>
    </row>
    <row r="102011" spans="1:7" x14ac:dyDescent="0.3">
      <c r="A102011">
        <v>461669</v>
      </c>
      <c r="B102011">
        <v>6012</v>
      </c>
      <c r="C102011" s="81">
        <v>44314.309675925928</v>
      </c>
      <c r="D102011">
        <v>963</v>
      </c>
      <c r="E102011" s="7">
        <v>1200</v>
      </c>
      <c r="F102011" s="5">
        <f t="shared" si="3189"/>
        <v>44044.170370370368</v>
      </c>
      <c r="G102011" s="6">
        <f t="shared" si="3190"/>
        <v>0</v>
      </c>
    </row>
    <row r="102012" spans="1:7" x14ac:dyDescent="0.3">
      <c r="A102012">
        <v>461673</v>
      </c>
      <c r="B102012">
        <v>1905</v>
      </c>
      <c r="C102012" s="81">
        <v>44314.310949074083</v>
      </c>
      <c r="D102012">
        <v>13670</v>
      </c>
      <c r="E102012" s="7">
        <v>1200</v>
      </c>
      <c r="F102012" s="5">
        <f t="shared" si="3189"/>
        <v>44014.365486111114</v>
      </c>
      <c r="G102012" s="6">
        <f t="shared" si="3190"/>
        <v>0</v>
      </c>
    </row>
    <row r="102013" spans="1:7" x14ac:dyDescent="0.3">
      <c r="A102013">
        <v>461675</v>
      </c>
      <c r="B102013">
        <v>13539</v>
      </c>
      <c r="C102013" s="81">
        <v>44314.315335648149</v>
      </c>
      <c r="D102013">
        <v>1181</v>
      </c>
      <c r="E102013" s="7">
        <v>1200</v>
      </c>
      <c r="F102013" s="5">
        <f t="shared" si="3189"/>
        <v>43985.458460648151</v>
      </c>
      <c r="G102013" s="6">
        <f t="shared" si="3190"/>
        <v>0</v>
      </c>
    </row>
    <row r="102014" spans="1:7" x14ac:dyDescent="0.3">
      <c r="A102014">
        <v>461680</v>
      </c>
      <c r="B102014">
        <v>11326</v>
      </c>
      <c r="C102014" s="81">
        <v>44314.320879629631</v>
      </c>
      <c r="D102014">
        <v>10193</v>
      </c>
      <c r="E102014" s="7">
        <v>1200</v>
      </c>
      <c r="F102014" s="5">
        <f t="shared" si="3189"/>
        <v>44197.197187500002</v>
      </c>
      <c r="G102014" s="6">
        <f t="shared" si="3190"/>
        <v>0</v>
      </c>
    </row>
    <row r="102015" spans="1:7" x14ac:dyDescent="0.3">
      <c r="A102015">
        <v>461682</v>
      </c>
      <c r="B102015">
        <v>9856</v>
      </c>
      <c r="C102015" s="81">
        <v>44314.321076388893</v>
      </c>
      <c r="D102015">
        <v>7734</v>
      </c>
      <c r="E102015" s="7">
        <v>1200</v>
      </c>
      <c r="F102015" s="5">
        <f t="shared" si="3189"/>
        <v>44044.098761574074</v>
      </c>
      <c r="G102015" s="6">
        <f t="shared" si="3190"/>
        <v>0</v>
      </c>
    </row>
    <row r="102016" spans="1:7" x14ac:dyDescent="0.3">
      <c r="A102016">
        <v>461684</v>
      </c>
      <c r="B102016">
        <v>5073</v>
      </c>
      <c r="C102016" s="81">
        <v>44314.326539351852</v>
      </c>
      <c r="D102016">
        <v>11210</v>
      </c>
      <c r="E102016" s="7">
        <v>1200</v>
      </c>
      <c r="F102016" s="5">
        <f t="shared" si="3189"/>
        <v>43922.334780092591</v>
      </c>
      <c r="G102016" s="6">
        <f t="shared" si="3190"/>
        <v>0</v>
      </c>
    </row>
    <row r="102017" spans="1:7" x14ac:dyDescent="0.3">
      <c r="A102017">
        <v>461691</v>
      </c>
      <c r="B102017">
        <v>12295</v>
      </c>
      <c r="C102017" s="81">
        <v>44314.331122685187</v>
      </c>
      <c r="D102017">
        <v>7569</v>
      </c>
      <c r="E102017" s="7">
        <v>1200</v>
      </c>
      <c r="F102017" s="5">
        <f t="shared" si="3189"/>
        <v>44166.333518518521</v>
      </c>
      <c r="G102017" s="6">
        <f t="shared" si="3190"/>
        <v>0</v>
      </c>
    </row>
    <row r="102018" spans="1:7" x14ac:dyDescent="0.3">
      <c r="A102018">
        <v>461694</v>
      </c>
      <c r="B102018">
        <v>12435</v>
      </c>
      <c r="C102018" s="81">
        <v>44314.33153935185</v>
      </c>
      <c r="D102018">
        <v>10860</v>
      </c>
      <c r="E102018" s="7">
        <v>1200</v>
      </c>
      <c r="F102018" s="5">
        <f t="shared" ref="F102018:F102081" si="3191">VLOOKUP(D102018,J:K,2,0)</f>
        <v>44229.131874999999</v>
      </c>
      <c r="G102018" s="6">
        <f t="shared" si="3190"/>
        <v>0</v>
      </c>
    </row>
    <row r="102019" spans="1:7" x14ac:dyDescent="0.3">
      <c r="A102019">
        <v>461698</v>
      </c>
      <c r="B102019">
        <v>3382</v>
      </c>
      <c r="C102019" s="81">
        <v>44314.336539351847</v>
      </c>
      <c r="D102019">
        <v>6844</v>
      </c>
      <c r="E102019" s="7">
        <v>1200</v>
      </c>
      <c r="F102019" s="5">
        <f t="shared" si="3191"/>
        <v>43891.224456018521</v>
      </c>
      <c r="G102019" s="6">
        <f t="shared" ref="G102019:G102082" si="3192">IF(F102019=C102019, 1, 0)</f>
        <v>0</v>
      </c>
    </row>
    <row r="102020" spans="1:7" x14ac:dyDescent="0.3">
      <c r="A102020">
        <v>461699</v>
      </c>
      <c r="B102020">
        <v>13130</v>
      </c>
      <c r="C102020" s="81">
        <v>44314.337627314817</v>
      </c>
      <c r="D102020">
        <v>12094</v>
      </c>
      <c r="E102020" s="7">
        <v>1200</v>
      </c>
      <c r="F102020" s="5">
        <f t="shared" si="3191"/>
        <v>44167.375254629631</v>
      </c>
      <c r="G102020" s="6">
        <f t="shared" si="3192"/>
        <v>0</v>
      </c>
    </row>
    <row r="102021" spans="1:7" x14ac:dyDescent="0.3">
      <c r="A102021">
        <v>461704</v>
      </c>
      <c r="B102021">
        <v>5461</v>
      </c>
      <c r="C102021" s="81">
        <v>44314.343587962961</v>
      </c>
      <c r="D102021">
        <v>140</v>
      </c>
      <c r="E102021" s="7">
        <v>0</v>
      </c>
      <c r="F102021" s="5">
        <f t="shared" si="3191"/>
        <v>44228.372673611113</v>
      </c>
      <c r="G102021" s="6">
        <f t="shared" si="3192"/>
        <v>0</v>
      </c>
    </row>
    <row r="102022" spans="1:7" x14ac:dyDescent="0.3">
      <c r="A102022">
        <v>461706</v>
      </c>
      <c r="B102022">
        <v>10158</v>
      </c>
      <c r="C102022" s="81">
        <v>44314.344212962962</v>
      </c>
      <c r="D102022">
        <v>12798</v>
      </c>
      <c r="E102022" s="7">
        <v>960</v>
      </c>
      <c r="F102022" s="5">
        <f t="shared" si="3191"/>
        <v>44045.843321759261</v>
      </c>
      <c r="G102022" s="6">
        <f t="shared" si="3192"/>
        <v>0</v>
      </c>
    </row>
    <row r="102023" spans="1:7" x14ac:dyDescent="0.3">
      <c r="A102023">
        <v>461707</v>
      </c>
      <c r="B102023">
        <v>12515</v>
      </c>
      <c r="C102023" s="81">
        <v>44314.345381944448</v>
      </c>
      <c r="D102023">
        <v>10630</v>
      </c>
      <c r="E102023" s="7">
        <v>1200</v>
      </c>
      <c r="F102023" s="5">
        <f t="shared" si="3191"/>
        <v>44136.003217592595</v>
      </c>
      <c r="G102023" s="6">
        <f t="shared" si="3192"/>
        <v>0</v>
      </c>
    </row>
    <row r="102024" spans="1:7" x14ac:dyDescent="0.3">
      <c r="A102024">
        <v>461710</v>
      </c>
      <c r="B102024">
        <v>3163</v>
      </c>
      <c r="C102024" s="81">
        <v>44314.346562500003</v>
      </c>
      <c r="D102024">
        <v>5355</v>
      </c>
      <c r="E102024" s="7">
        <v>1200</v>
      </c>
      <c r="F102024" s="5">
        <f t="shared" si="3191"/>
        <v>43985.126192129632</v>
      </c>
      <c r="G102024" s="6">
        <f t="shared" si="3192"/>
        <v>0</v>
      </c>
    </row>
    <row r="102025" spans="1:7" x14ac:dyDescent="0.3">
      <c r="A102025">
        <v>461715</v>
      </c>
      <c r="B102025">
        <v>2074</v>
      </c>
      <c r="C102025" s="81">
        <v>44314.347222222219</v>
      </c>
      <c r="D102025">
        <v>182</v>
      </c>
      <c r="E102025" s="7">
        <v>1200</v>
      </c>
      <c r="F102025" s="5">
        <f t="shared" si="3191"/>
        <v>44137.592476851853</v>
      </c>
      <c r="G102025" s="6">
        <f t="shared" si="3192"/>
        <v>0</v>
      </c>
    </row>
    <row r="102026" spans="1:7" x14ac:dyDescent="0.3">
      <c r="A102026">
        <v>461716</v>
      </c>
      <c r="B102026">
        <v>10129</v>
      </c>
      <c r="C102026" s="81">
        <v>44314.347858796304</v>
      </c>
      <c r="D102026">
        <v>3813</v>
      </c>
      <c r="E102026" s="7">
        <v>1200</v>
      </c>
      <c r="F102026" s="5">
        <f t="shared" si="3191"/>
        <v>44044.288703703707</v>
      </c>
      <c r="G102026" s="6">
        <f t="shared" si="3192"/>
        <v>0</v>
      </c>
    </row>
    <row r="102027" spans="1:7" x14ac:dyDescent="0.3">
      <c r="A102027">
        <v>461722</v>
      </c>
      <c r="B102027">
        <v>10212</v>
      </c>
      <c r="C102027" s="81">
        <v>44314.349537037036</v>
      </c>
      <c r="D102027">
        <v>13853</v>
      </c>
      <c r="E102027" s="7">
        <v>1200</v>
      </c>
      <c r="F102027" s="5">
        <f t="shared" si="3191"/>
        <v>44075.264965277776</v>
      </c>
      <c r="G102027" s="6">
        <f t="shared" si="3192"/>
        <v>0</v>
      </c>
    </row>
    <row r="102028" spans="1:7" x14ac:dyDescent="0.3">
      <c r="A102028">
        <v>461724</v>
      </c>
      <c r="B102028">
        <v>9142</v>
      </c>
      <c r="C102028" s="81">
        <v>44314.352361111109</v>
      </c>
      <c r="D102028">
        <v>5994</v>
      </c>
      <c r="E102028" s="7">
        <v>1200</v>
      </c>
      <c r="F102028" s="5">
        <f t="shared" si="3191"/>
        <v>43833.741469907407</v>
      </c>
      <c r="G102028" s="6">
        <f t="shared" si="3192"/>
        <v>0</v>
      </c>
    </row>
    <row r="102029" spans="1:7" x14ac:dyDescent="0.3">
      <c r="A102029">
        <v>461730</v>
      </c>
      <c r="B102029">
        <v>8159</v>
      </c>
      <c r="C102029" s="81">
        <v>44314.354386574072</v>
      </c>
      <c r="D102029">
        <v>6351</v>
      </c>
      <c r="E102029" s="7">
        <v>1200</v>
      </c>
      <c r="F102029" s="5">
        <f t="shared" si="3191"/>
        <v>44045.819884259261</v>
      </c>
      <c r="G102029" s="6">
        <f t="shared" si="3192"/>
        <v>0</v>
      </c>
    </row>
    <row r="102030" spans="1:7" x14ac:dyDescent="0.3">
      <c r="A102030">
        <v>461734</v>
      </c>
      <c r="B102030">
        <v>7803</v>
      </c>
      <c r="C102030" s="81">
        <v>44314.360300925917</v>
      </c>
      <c r="D102030">
        <v>1416</v>
      </c>
      <c r="E102030" s="7">
        <v>1200</v>
      </c>
      <c r="F102030" s="5">
        <f t="shared" si="3191"/>
        <v>44075.540567129632</v>
      </c>
      <c r="G102030" s="6">
        <f t="shared" si="3192"/>
        <v>0</v>
      </c>
    </row>
    <row r="102031" spans="1:7" x14ac:dyDescent="0.3">
      <c r="A102031">
        <v>461739</v>
      </c>
      <c r="B102031">
        <v>2317</v>
      </c>
      <c r="C102031" s="81">
        <v>44314.361643518518</v>
      </c>
      <c r="D102031">
        <v>12932</v>
      </c>
      <c r="E102031" s="7">
        <v>1200</v>
      </c>
      <c r="F102031" s="5">
        <f t="shared" si="3191"/>
        <v>44256.907881944448</v>
      </c>
      <c r="G102031" s="6">
        <f t="shared" si="3192"/>
        <v>0</v>
      </c>
    </row>
    <row r="102032" spans="1:7" x14ac:dyDescent="0.3">
      <c r="A102032">
        <v>461746</v>
      </c>
      <c r="B102032">
        <v>10629</v>
      </c>
      <c r="C102032" s="81">
        <v>44314.361886574072</v>
      </c>
      <c r="D102032">
        <v>12462</v>
      </c>
      <c r="E102032" s="7">
        <v>1200</v>
      </c>
      <c r="F102032" s="5">
        <f t="shared" si="3191"/>
        <v>44075.365104166667</v>
      </c>
      <c r="G102032" s="6">
        <f t="shared" si="3192"/>
        <v>0</v>
      </c>
    </row>
    <row r="102033" spans="1:7" x14ac:dyDescent="0.3">
      <c r="A102033">
        <v>461750</v>
      </c>
      <c r="B102033">
        <v>11617</v>
      </c>
      <c r="C102033" s="81">
        <v>44314.362361111111</v>
      </c>
      <c r="D102033">
        <v>2405</v>
      </c>
      <c r="E102033" s="7">
        <v>1200</v>
      </c>
      <c r="F102033" s="5">
        <f t="shared" si="3191"/>
        <v>43891.569097222222</v>
      </c>
      <c r="G102033" s="6">
        <f t="shared" si="3192"/>
        <v>0</v>
      </c>
    </row>
    <row r="102034" spans="1:7" x14ac:dyDescent="0.3">
      <c r="A102034">
        <v>461751</v>
      </c>
      <c r="B102034">
        <v>9436</v>
      </c>
      <c r="C102034" s="81">
        <v>44314.367824074077</v>
      </c>
      <c r="D102034">
        <v>7697</v>
      </c>
      <c r="E102034" s="7">
        <v>1200</v>
      </c>
      <c r="F102034" s="5">
        <f t="shared" si="3191"/>
        <v>44137.145752314813</v>
      </c>
      <c r="G102034" s="6">
        <f t="shared" si="3192"/>
        <v>0</v>
      </c>
    </row>
    <row r="102035" spans="1:7" x14ac:dyDescent="0.3">
      <c r="A102035">
        <v>461757</v>
      </c>
      <c r="B102035">
        <v>8130</v>
      </c>
      <c r="C102035" s="81">
        <v>44314.368587962963</v>
      </c>
      <c r="D102035">
        <v>8530</v>
      </c>
      <c r="E102035" s="7">
        <v>1200</v>
      </c>
      <c r="F102035" s="5">
        <f t="shared" si="3191"/>
        <v>44136.910833333335</v>
      </c>
      <c r="G102035" s="6">
        <f t="shared" si="3192"/>
        <v>0</v>
      </c>
    </row>
    <row r="102036" spans="1:7" x14ac:dyDescent="0.3">
      <c r="A102036">
        <v>461763</v>
      </c>
      <c r="B102036">
        <v>10205</v>
      </c>
      <c r="C102036" s="81">
        <v>44314.36996527778</v>
      </c>
      <c r="D102036">
        <v>11388</v>
      </c>
      <c r="E102036" s="7">
        <v>1200</v>
      </c>
      <c r="F102036" s="5">
        <f t="shared" si="3191"/>
        <v>44136.667048611111</v>
      </c>
      <c r="G102036" s="6">
        <f t="shared" si="3192"/>
        <v>0</v>
      </c>
    </row>
    <row r="102037" spans="1:7" x14ac:dyDescent="0.3">
      <c r="A102037">
        <v>461765</v>
      </c>
      <c r="B102037">
        <v>11258</v>
      </c>
      <c r="C102037" s="81">
        <v>44314.371400462973</v>
      </c>
      <c r="D102037">
        <v>4720</v>
      </c>
      <c r="E102037" s="7">
        <v>1200</v>
      </c>
      <c r="F102037" s="5">
        <f t="shared" si="3191"/>
        <v>44256.616689814815</v>
      </c>
      <c r="G102037" s="6">
        <f t="shared" si="3192"/>
        <v>0</v>
      </c>
    </row>
    <row r="102038" spans="1:7" x14ac:dyDescent="0.3">
      <c r="A102038">
        <v>461772</v>
      </c>
      <c r="B102038">
        <v>6820</v>
      </c>
      <c r="C102038" s="81">
        <v>44314.37537037037</v>
      </c>
      <c r="D102038">
        <v>6946</v>
      </c>
      <c r="E102038" s="7">
        <v>1200</v>
      </c>
      <c r="F102038" s="5">
        <f t="shared" si="3191"/>
        <v>44197.497488425928</v>
      </c>
      <c r="G102038" s="6">
        <f t="shared" si="3192"/>
        <v>0</v>
      </c>
    </row>
    <row r="102039" spans="1:7" x14ac:dyDescent="0.3">
      <c r="A102039">
        <v>461777</v>
      </c>
      <c r="B102039">
        <v>2567</v>
      </c>
      <c r="C102039" s="81">
        <v>44314.377152777779</v>
      </c>
      <c r="D102039">
        <v>1811</v>
      </c>
      <c r="E102039" s="7">
        <v>0</v>
      </c>
      <c r="F102039" s="5">
        <f t="shared" si="3191"/>
        <v>44229.445370370369</v>
      </c>
      <c r="G102039" s="6">
        <f t="shared" si="3192"/>
        <v>0</v>
      </c>
    </row>
    <row r="102040" spans="1:7" x14ac:dyDescent="0.3">
      <c r="A102040">
        <v>461778</v>
      </c>
      <c r="B102040">
        <v>6303</v>
      </c>
      <c r="C102040" s="81">
        <v>44314.379756944443</v>
      </c>
      <c r="D102040">
        <v>7193</v>
      </c>
      <c r="E102040" s="7">
        <v>1200</v>
      </c>
      <c r="F102040" s="5">
        <f t="shared" si="3191"/>
        <v>44197.467766203707</v>
      </c>
      <c r="G102040" s="6">
        <f t="shared" si="3192"/>
        <v>0</v>
      </c>
    </row>
    <row r="102041" spans="1:7" x14ac:dyDescent="0.3">
      <c r="A102041">
        <v>461782</v>
      </c>
      <c r="B102041">
        <v>10409</v>
      </c>
      <c r="C102041" s="81">
        <v>44314.382928240739</v>
      </c>
      <c r="D102041">
        <v>3465</v>
      </c>
      <c r="E102041" s="7">
        <v>1200</v>
      </c>
      <c r="F102041" s="5">
        <f t="shared" si="3191"/>
        <v>44287.207592592589</v>
      </c>
      <c r="G102041" s="6">
        <f t="shared" si="3192"/>
        <v>0</v>
      </c>
    </row>
    <row r="102042" spans="1:7" x14ac:dyDescent="0.3">
      <c r="A102042">
        <v>461788</v>
      </c>
      <c r="B102042">
        <v>11908</v>
      </c>
      <c r="C102042" s="81">
        <v>44314.385925925933</v>
      </c>
      <c r="D102042">
        <v>3788</v>
      </c>
      <c r="E102042" s="7">
        <v>1200</v>
      </c>
      <c r="F102042" s="5">
        <f t="shared" si="3191"/>
        <v>44075.480567129627</v>
      </c>
      <c r="G102042" s="6">
        <f t="shared" si="3192"/>
        <v>0</v>
      </c>
    </row>
    <row r="102043" spans="1:7" x14ac:dyDescent="0.3">
      <c r="A102043">
        <v>461790</v>
      </c>
      <c r="B102043">
        <v>9495</v>
      </c>
      <c r="C102043" s="81">
        <v>44314.387129629627</v>
      </c>
      <c r="D102043">
        <v>12156</v>
      </c>
      <c r="E102043" s="7">
        <v>1200</v>
      </c>
      <c r="F102043" s="5">
        <f t="shared" si="3191"/>
        <v>43922.017361111109</v>
      </c>
      <c r="G102043" s="6">
        <f t="shared" si="3192"/>
        <v>0</v>
      </c>
    </row>
    <row r="102044" spans="1:7" x14ac:dyDescent="0.3">
      <c r="A102044">
        <v>461791</v>
      </c>
      <c r="B102044">
        <v>12724</v>
      </c>
      <c r="C102044" s="81">
        <v>44314.387314814812</v>
      </c>
      <c r="D102044">
        <v>7964</v>
      </c>
      <c r="E102044" s="7">
        <v>1200</v>
      </c>
      <c r="F102044" s="5">
        <f t="shared" si="3191"/>
        <v>44166.446377314816</v>
      </c>
      <c r="G102044" s="6">
        <f t="shared" si="3192"/>
        <v>0</v>
      </c>
    </row>
    <row r="102045" spans="1:7" x14ac:dyDescent="0.3">
      <c r="A102045">
        <v>461794</v>
      </c>
      <c r="B102045">
        <v>13500</v>
      </c>
      <c r="C102045" s="81">
        <v>44314.396018518521</v>
      </c>
      <c r="D102045">
        <v>12809</v>
      </c>
      <c r="E102045" s="7">
        <v>1200</v>
      </c>
      <c r="F102045" s="5">
        <f t="shared" si="3191"/>
        <v>44197.246342592596</v>
      </c>
      <c r="G102045" s="6">
        <f t="shared" si="3192"/>
        <v>0</v>
      </c>
    </row>
    <row r="102046" spans="1:7" x14ac:dyDescent="0.3">
      <c r="A102046">
        <v>461797</v>
      </c>
      <c r="B102046">
        <v>9118</v>
      </c>
      <c r="C102046" s="81">
        <v>44314.398530092592</v>
      </c>
      <c r="D102046">
        <v>2924</v>
      </c>
      <c r="E102046" s="7">
        <v>1200</v>
      </c>
      <c r="F102046" s="5">
        <f t="shared" si="3191"/>
        <v>44287.302511574075</v>
      </c>
      <c r="G102046" s="6">
        <f t="shared" si="3192"/>
        <v>0</v>
      </c>
    </row>
    <row r="102047" spans="1:7" x14ac:dyDescent="0.3">
      <c r="A102047">
        <v>461801</v>
      </c>
      <c r="B102047">
        <v>3117</v>
      </c>
      <c r="C102047" s="81">
        <v>44314.409120370372</v>
      </c>
      <c r="D102047">
        <v>5166</v>
      </c>
      <c r="E102047" s="7">
        <v>1200</v>
      </c>
      <c r="F102047" s="5">
        <f t="shared" si="3191"/>
        <v>44197.428252314814</v>
      </c>
      <c r="G102047" s="6">
        <f t="shared" si="3192"/>
        <v>0</v>
      </c>
    </row>
    <row r="102048" spans="1:7" x14ac:dyDescent="0.3">
      <c r="A102048">
        <v>461803</v>
      </c>
      <c r="B102048">
        <v>1753</v>
      </c>
      <c r="C102048" s="81">
        <v>44314.410636574074</v>
      </c>
      <c r="D102048">
        <v>232</v>
      </c>
      <c r="E102048" s="7">
        <v>1200</v>
      </c>
      <c r="F102048" s="5">
        <f t="shared" si="3191"/>
        <v>44136.205462962964</v>
      </c>
      <c r="G102048" s="6">
        <f t="shared" si="3192"/>
        <v>0</v>
      </c>
    </row>
    <row r="102049" spans="1:7" x14ac:dyDescent="0.3">
      <c r="A102049">
        <v>461809</v>
      </c>
      <c r="B102049">
        <v>9846</v>
      </c>
      <c r="C102049" s="81">
        <v>44314.416180555563</v>
      </c>
      <c r="D102049">
        <v>638</v>
      </c>
      <c r="E102049" s="7">
        <v>1200</v>
      </c>
      <c r="F102049" s="5">
        <f t="shared" si="3191"/>
        <v>44166.575787037036</v>
      </c>
      <c r="G102049" s="6">
        <f t="shared" si="3192"/>
        <v>0</v>
      </c>
    </row>
    <row r="102050" spans="1:7" x14ac:dyDescent="0.3">
      <c r="A102050">
        <v>461812</v>
      </c>
      <c r="B102050">
        <v>7458</v>
      </c>
      <c r="C102050" s="81">
        <v>44314.416307870371</v>
      </c>
      <c r="D102050">
        <v>8036</v>
      </c>
      <c r="E102050" s="7">
        <v>1200</v>
      </c>
      <c r="F102050" s="5">
        <f t="shared" si="3191"/>
        <v>44167.584826388891</v>
      </c>
      <c r="G102050" s="6">
        <f t="shared" si="3192"/>
        <v>0</v>
      </c>
    </row>
    <row r="102051" spans="1:7" x14ac:dyDescent="0.3">
      <c r="A102051">
        <v>461814</v>
      </c>
      <c r="B102051">
        <v>4159</v>
      </c>
      <c r="C102051" s="81">
        <v>44314.416620370372</v>
      </c>
      <c r="D102051">
        <v>5252</v>
      </c>
      <c r="E102051" s="7">
        <v>1200</v>
      </c>
      <c r="F102051" s="5">
        <f t="shared" si="3191"/>
        <v>44256.929745370369</v>
      </c>
      <c r="G102051" s="6">
        <f t="shared" si="3192"/>
        <v>0</v>
      </c>
    </row>
    <row r="102052" spans="1:7" x14ac:dyDescent="0.3">
      <c r="A102052">
        <v>461818</v>
      </c>
      <c r="B102052">
        <v>8358</v>
      </c>
      <c r="C102052" s="81">
        <v>44314.422546296293</v>
      </c>
      <c r="D102052">
        <v>2025</v>
      </c>
      <c r="E102052" s="7">
        <v>1200</v>
      </c>
      <c r="F102052" s="5">
        <f t="shared" si="3191"/>
        <v>44229.316608796296</v>
      </c>
      <c r="G102052" s="6">
        <f t="shared" si="3192"/>
        <v>0</v>
      </c>
    </row>
    <row r="102053" spans="1:7" x14ac:dyDescent="0.3">
      <c r="A102053">
        <v>461822</v>
      </c>
      <c r="B102053">
        <v>6570</v>
      </c>
      <c r="C102053" s="81">
        <v>44314.422662037039</v>
      </c>
      <c r="D102053">
        <v>4720</v>
      </c>
      <c r="E102053" s="7">
        <v>1200</v>
      </c>
      <c r="F102053" s="5">
        <f t="shared" si="3191"/>
        <v>44256.616689814815</v>
      </c>
      <c r="G102053" s="6">
        <f t="shared" si="3192"/>
        <v>0</v>
      </c>
    </row>
    <row r="102054" spans="1:7" x14ac:dyDescent="0.3">
      <c r="A102054">
        <v>461824</v>
      </c>
      <c r="B102054">
        <v>12316</v>
      </c>
      <c r="C102054" s="81">
        <v>44314.427256944437</v>
      </c>
      <c r="D102054">
        <v>8364</v>
      </c>
      <c r="E102054" s="7">
        <v>1200</v>
      </c>
      <c r="F102054" s="5">
        <f t="shared" si="3191"/>
        <v>44197.986354166664</v>
      </c>
      <c r="G102054" s="6">
        <f t="shared" si="3192"/>
        <v>0</v>
      </c>
    </row>
    <row r="102055" spans="1:7" x14ac:dyDescent="0.3">
      <c r="A102055">
        <v>461826</v>
      </c>
      <c r="B102055">
        <v>3418</v>
      </c>
      <c r="C102055" s="81">
        <v>44314.43246527778</v>
      </c>
      <c r="D102055">
        <v>1834</v>
      </c>
      <c r="E102055" s="7">
        <v>1200</v>
      </c>
      <c r="F102055" s="5">
        <f t="shared" si="3191"/>
        <v>44045.603078703702</v>
      </c>
      <c r="G102055" s="6">
        <f t="shared" si="3192"/>
        <v>0</v>
      </c>
    </row>
    <row r="102056" spans="1:7" x14ac:dyDescent="0.3">
      <c r="A102056">
        <v>461830</v>
      </c>
      <c r="B102056">
        <v>463</v>
      </c>
      <c r="C102056" s="81">
        <v>44314.434039351851</v>
      </c>
      <c r="D102056">
        <v>4996</v>
      </c>
      <c r="E102056" s="7">
        <v>1200</v>
      </c>
      <c r="F102056" s="5">
        <f t="shared" si="3191"/>
        <v>44256.327731481484</v>
      </c>
      <c r="G102056" s="6">
        <f t="shared" si="3192"/>
        <v>0</v>
      </c>
    </row>
    <row r="102057" spans="1:7" x14ac:dyDescent="0.3">
      <c r="A102057">
        <v>461831</v>
      </c>
      <c r="B102057">
        <v>609</v>
      </c>
      <c r="C102057" s="81">
        <v>44314.436469907407</v>
      </c>
      <c r="D102057">
        <v>10860</v>
      </c>
      <c r="E102057" s="7">
        <v>1200</v>
      </c>
      <c r="F102057" s="5">
        <f t="shared" si="3191"/>
        <v>44229.131874999999</v>
      </c>
      <c r="G102057" s="6">
        <f t="shared" si="3192"/>
        <v>0</v>
      </c>
    </row>
    <row r="102058" spans="1:7" x14ac:dyDescent="0.3">
      <c r="A102058">
        <v>461834</v>
      </c>
      <c r="B102058">
        <v>3332</v>
      </c>
      <c r="C102058" s="81">
        <v>44314.436793981477</v>
      </c>
      <c r="D102058">
        <v>2953</v>
      </c>
      <c r="E102058" s="7">
        <v>960</v>
      </c>
      <c r="F102058" s="5">
        <f t="shared" si="3191"/>
        <v>44105.430879629632</v>
      </c>
      <c r="G102058" s="6">
        <f t="shared" si="3192"/>
        <v>0</v>
      </c>
    </row>
    <row r="102059" spans="1:7" x14ac:dyDescent="0.3">
      <c r="A102059">
        <v>461840</v>
      </c>
      <c r="B102059">
        <v>6550</v>
      </c>
      <c r="C102059" s="81">
        <v>44314.442361111112</v>
      </c>
      <c r="D102059">
        <v>704</v>
      </c>
      <c r="E102059" s="7">
        <v>1200</v>
      </c>
      <c r="F102059" s="5">
        <f t="shared" si="3191"/>
        <v>44075.203321759262</v>
      </c>
      <c r="G102059" s="6">
        <f t="shared" si="3192"/>
        <v>0</v>
      </c>
    </row>
    <row r="102060" spans="1:7" x14ac:dyDescent="0.3">
      <c r="A102060">
        <v>461842</v>
      </c>
      <c r="B102060">
        <v>13892</v>
      </c>
      <c r="C102060" s="81">
        <v>44314.442835648151</v>
      </c>
      <c r="D102060">
        <v>7281</v>
      </c>
      <c r="E102060" s="7">
        <v>1200</v>
      </c>
      <c r="F102060" s="5">
        <f t="shared" si="3191"/>
        <v>44136.287256944444</v>
      </c>
      <c r="G102060" s="6">
        <f t="shared" si="3192"/>
        <v>0</v>
      </c>
    </row>
    <row r="102061" spans="1:7" x14ac:dyDescent="0.3">
      <c r="A102061">
        <v>461843</v>
      </c>
      <c r="B102061">
        <v>3694</v>
      </c>
      <c r="C102061" s="81">
        <v>44314.444548611107</v>
      </c>
      <c r="D102061">
        <v>878</v>
      </c>
      <c r="E102061" s="7">
        <v>1200</v>
      </c>
      <c r="F102061" s="5">
        <f t="shared" si="3191"/>
        <v>43922.969097222223</v>
      </c>
      <c r="G102061" s="6">
        <f t="shared" si="3192"/>
        <v>0</v>
      </c>
    </row>
    <row r="102062" spans="1:7" x14ac:dyDescent="0.3">
      <c r="A102062">
        <v>461848</v>
      </c>
      <c r="B102062">
        <v>1270</v>
      </c>
      <c r="C102062" s="81">
        <v>44314.4453587963</v>
      </c>
      <c r="D102062">
        <v>5925</v>
      </c>
      <c r="E102062" s="7">
        <v>1200</v>
      </c>
      <c r="F102062" s="5">
        <f t="shared" si="3191"/>
        <v>44288.442893518521</v>
      </c>
      <c r="G102062" s="6">
        <f t="shared" si="3192"/>
        <v>0</v>
      </c>
    </row>
    <row r="102063" spans="1:7" x14ac:dyDescent="0.3">
      <c r="A102063">
        <v>461855</v>
      </c>
      <c r="B102063">
        <v>11219</v>
      </c>
      <c r="C102063" s="81">
        <v>44314.447071759263</v>
      </c>
      <c r="D102063">
        <v>2628</v>
      </c>
      <c r="E102063" s="7">
        <v>1200</v>
      </c>
      <c r="F102063" s="5">
        <f t="shared" si="3191"/>
        <v>44077.032141203701</v>
      </c>
      <c r="G102063" s="6">
        <f t="shared" si="3192"/>
        <v>0</v>
      </c>
    </row>
    <row r="102064" spans="1:7" x14ac:dyDescent="0.3">
      <c r="A102064">
        <v>461859</v>
      </c>
      <c r="B102064">
        <v>13205</v>
      </c>
      <c r="C102064" s="81">
        <v>44314.452534722222</v>
      </c>
      <c r="D102064">
        <v>9467</v>
      </c>
      <c r="E102064" s="7">
        <v>1200</v>
      </c>
      <c r="F102064" s="5">
        <f t="shared" si="3191"/>
        <v>44105.524699074071</v>
      </c>
      <c r="G102064" s="6">
        <f t="shared" si="3192"/>
        <v>0</v>
      </c>
    </row>
    <row r="102065" spans="1:7" x14ac:dyDescent="0.3">
      <c r="A102065">
        <v>461861</v>
      </c>
      <c r="B102065">
        <v>542</v>
      </c>
      <c r="C102065" s="81">
        <v>44314.454155092593</v>
      </c>
      <c r="D102065">
        <v>7193</v>
      </c>
      <c r="E102065" s="7">
        <v>1200</v>
      </c>
      <c r="F102065" s="5">
        <f t="shared" si="3191"/>
        <v>44197.467766203707</v>
      </c>
      <c r="G102065" s="6">
        <f t="shared" si="3192"/>
        <v>0</v>
      </c>
    </row>
    <row r="102066" spans="1:7" x14ac:dyDescent="0.3">
      <c r="A102066">
        <v>461862</v>
      </c>
      <c r="B102066">
        <v>3064</v>
      </c>
      <c r="C102066" s="81">
        <v>44314.454432870371</v>
      </c>
      <c r="D102066">
        <v>4725</v>
      </c>
      <c r="E102066" s="7">
        <v>960</v>
      </c>
      <c r="F102066" s="5">
        <f t="shared" si="3191"/>
        <v>44229.47729166667</v>
      </c>
      <c r="G102066" s="6">
        <f t="shared" si="3192"/>
        <v>0</v>
      </c>
    </row>
    <row r="102067" spans="1:7" x14ac:dyDescent="0.3">
      <c r="A102067">
        <v>461868</v>
      </c>
      <c r="B102067">
        <v>13164</v>
      </c>
      <c r="C102067" s="81">
        <v>44314.455312500002</v>
      </c>
      <c r="D102067">
        <v>2883</v>
      </c>
      <c r="E102067" s="7">
        <v>1200</v>
      </c>
      <c r="F102067" s="5">
        <f t="shared" si="3191"/>
        <v>44257.192303240743</v>
      </c>
      <c r="G102067" s="6">
        <f t="shared" si="3192"/>
        <v>0</v>
      </c>
    </row>
    <row r="102068" spans="1:7" x14ac:dyDescent="0.3">
      <c r="A102068">
        <v>461874</v>
      </c>
      <c r="B102068">
        <v>13789</v>
      </c>
      <c r="C102068" s="81">
        <v>44314.456666666672</v>
      </c>
      <c r="D102068">
        <v>5709</v>
      </c>
      <c r="E102068" s="7">
        <v>1200</v>
      </c>
      <c r="F102068" s="5">
        <f t="shared" si="3191"/>
        <v>44166.081365740742</v>
      </c>
      <c r="G102068" s="6">
        <f t="shared" si="3192"/>
        <v>0</v>
      </c>
    </row>
    <row r="102069" spans="1:7" x14ac:dyDescent="0.3">
      <c r="A102069">
        <v>461876</v>
      </c>
      <c r="B102069">
        <v>7679</v>
      </c>
      <c r="C102069" s="81">
        <v>44314.456979166673</v>
      </c>
      <c r="D102069">
        <v>4120</v>
      </c>
      <c r="E102069" s="7">
        <v>960</v>
      </c>
      <c r="F102069" s="5">
        <f t="shared" si="3191"/>
        <v>43952.016840277778</v>
      </c>
      <c r="G102069" s="6">
        <f t="shared" si="3192"/>
        <v>0</v>
      </c>
    </row>
    <row r="102070" spans="1:7" x14ac:dyDescent="0.3">
      <c r="A102070">
        <v>461883</v>
      </c>
      <c r="B102070">
        <v>12435</v>
      </c>
      <c r="C102070" s="81">
        <v>44314.464328703703</v>
      </c>
      <c r="D102070">
        <v>7370</v>
      </c>
      <c r="E102070" s="7">
        <v>1200</v>
      </c>
      <c r="F102070" s="5">
        <f t="shared" si="3191"/>
        <v>43983.502604166664</v>
      </c>
      <c r="G102070" s="6">
        <f t="shared" si="3192"/>
        <v>0</v>
      </c>
    </row>
    <row r="102071" spans="1:7" x14ac:dyDescent="0.3">
      <c r="A102071">
        <v>461888</v>
      </c>
      <c r="B102071">
        <v>9736</v>
      </c>
      <c r="C102071" s="81">
        <v>44314.467106481483</v>
      </c>
      <c r="D102071">
        <v>11921</v>
      </c>
      <c r="E102071" s="7">
        <v>1200</v>
      </c>
      <c r="F102071" s="5">
        <f t="shared" si="3191"/>
        <v>44287.487060185187</v>
      </c>
      <c r="G102071" s="6">
        <f t="shared" si="3192"/>
        <v>0</v>
      </c>
    </row>
    <row r="102072" spans="1:7" x14ac:dyDescent="0.3">
      <c r="A102072">
        <v>461894</v>
      </c>
      <c r="B102072">
        <v>7930</v>
      </c>
      <c r="C102072" s="81">
        <v>44314.467453703714</v>
      </c>
      <c r="D102072">
        <v>8980</v>
      </c>
      <c r="E102072" s="7">
        <v>1200</v>
      </c>
      <c r="F102072" s="5">
        <f t="shared" si="3191"/>
        <v>44287.798333333332</v>
      </c>
      <c r="G102072" s="6">
        <f t="shared" si="3192"/>
        <v>0</v>
      </c>
    </row>
    <row r="102073" spans="1:7" x14ac:dyDescent="0.3">
      <c r="A102073">
        <v>461897</v>
      </c>
      <c r="B102073">
        <v>5764</v>
      </c>
      <c r="C102073" s="81">
        <v>44314.469178240739</v>
      </c>
      <c r="D102073">
        <v>6351</v>
      </c>
      <c r="E102073" s="7">
        <v>1200</v>
      </c>
      <c r="F102073" s="5">
        <f t="shared" si="3191"/>
        <v>44045.819884259261</v>
      </c>
      <c r="G102073" s="6">
        <f t="shared" si="3192"/>
        <v>0</v>
      </c>
    </row>
    <row r="102074" spans="1:7" x14ac:dyDescent="0.3">
      <c r="A102074">
        <v>461900</v>
      </c>
      <c r="B102074">
        <v>1455</v>
      </c>
      <c r="C102074" s="81">
        <v>44314.469594907408</v>
      </c>
      <c r="D102074">
        <v>9193</v>
      </c>
      <c r="E102074" s="7">
        <v>1200</v>
      </c>
      <c r="F102074" s="5">
        <f t="shared" si="3191"/>
        <v>43922.429456018515</v>
      </c>
      <c r="G102074" s="6">
        <f t="shared" si="3192"/>
        <v>0</v>
      </c>
    </row>
    <row r="102075" spans="1:7" x14ac:dyDescent="0.3">
      <c r="A102075">
        <v>461906</v>
      </c>
      <c r="B102075">
        <v>5051</v>
      </c>
      <c r="C102075" s="81">
        <v>44314.47111111111</v>
      </c>
      <c r="D102075">
        <v>2343</v>
      </c>
      <c r="E102075" s="7">
        <v>1200</v>
      </c>
      <c r="F102075" s="5">
        <f t="shared" si="3191"/>
        <v>43952.033032407409</v>
      </c>
      <c r="G102075" s="6">
        <f t="shared" si="3192"/>
        <v>0</v>
      </c>
    </row>
    <row r="102076" spans="1:7" x14ac:dyDescent="0.3">
      <c r="A102076">
        <v>461907</v>
      </c>
      <c r="B102076">
        <v>10507</v>
      </c>
      <c r="C102076" s="81">
        <v>44314.471562500003</v>
      </c>
      <c r="D102076">
        <v>9982</v>
      </c>
      <c r="E102076" s="7">
        <v>1200</v>
      </c>
      <c r="F102076" s="5">
        <f t="shared" si="3191"/>
        <v>43952.199270833335</v>
      </c>
      <c r="G102076" s="6">
        <f t="shared" si="3192"/>
        <v>0</v>
      </c>
    </row>
    <row r="102077" spans="1:7" x14ac:dyDescent="0.3">
      <c r="A102077">
        <v>461908</v>
      </c>
      <c r="B102077">
        <v>13679</v>
      </c>
      <c r="C102077" s="81">
        <v>44314.471736111111</v>
      </c>
      <c r="D102077">
        <v>13102</v>
      </c>
      <c r="E102077" s="7">
        <v>1200</v>
      </c>
      <c r="F102077" s="5">
        <f t="shared" si="3191"/>
        <v>44166.357349537036</v>
      </c>
      <c r="G102077" s="6">
        <f t="shared" si="3192"/>
        <v>0</v>
      </c>
    </row>
    <row r="102078" spans="1:7" x14ac:dyDescent="0.3">
      <c r="A102078">
        <v>461913</v>
      </c>
      <c r="B102078">
        <v>2086</v>
      </c>
      <c r="C102078" s="81">
        <v>44314.474849537037</v>
      </c>
      <c r="D102078">
        <v>5166</v>
      </c>
      <c r="E102078" s="7">
        <v>1200</v>
      </c>
      <c r="F102078" s="5">
        <f t="shared" si="3191"/>
        <v>44197.428252314814</v>
      </c>
      <c r="G102078" s="6">
        <f t="shared" si="3192"/>
        <v>0</v>
      </c>
    </row>
    <row r="102079" spans="1:7" x14ac:dyDescent="0.3">
      <c r="A102079">
        <v>461919</v>
      </c>
      <c r="B102079">
        <v>1825</v>
      </c>
      <c r="C102079" s="81">
        <v>44314.475775462961</v>
      </c>
      <c r="D102079">
        <v>13758</v>
      </c>
      <c r="E102079" s="7">
        <v>1200</v>
      </c>
      <c r="F102079" s="5">
        <f t="shared" si="3191"/>
        <v>44167.442152777781</v>
      </c>
      <c r="G102079" s="6">
        <f t="shared" si="3192"/>
        <v>0</v>
      </c>
    </row>
    <row r="102080" spans="1:7" x14ac:dyDescent="0.3">
      <c r="A102080">
        <v>461921</v>
      </c>
      <c r="B102080">
        <v>3709</v>
      </c>
      <c r="C102080" s="81">
        <v>44314.477430555547</v>
      </c>
      <c r="D102080">
        <v>1737</v>
      </c>
      <c r="E102080" s="7">
        <v>1200</v>
      </c>
      <c r="F102080" s="5">
        <f t="shared" si="3191"/>
        <v>43923.047071759262</v>
      </c>
      <c r="G102080" s="6">
        <f t="shared" si="3192"/>
        <v>0</v>
      </c>
    </row>
    <row r="102081" spans="1:7" x14ac:dyDescent="0.3">
      <c r="A102081">
        <v>461926</v>
      </c>
      <c r="B102081">
        <v>11960</v>
      </c>
      <c r="C102081" s="81">
        <v>44314.478032407409</v>
      </c>
      <c r="D102081">
        <v>6844</v>
      </c>
      <c r="E102081" s="7">
        <v>1200</v>
      </c>
      <c r="F102081" s="5">
        <f t="shared" si="3191"/>
        <v>43891.224456018521</v>
      </c>
      <c r="G102081" s="6">
        <f t="shared" si="3192"/>
        <v>0</v>
      </c>
    </row>
    <row r="102082" spans="1:7" x14ac:dyDescent="0.3">
      <c r="A102082">
        <v>461927</v>
      </c>
      <c r="B102082">
        <v>1814</v>
      </c>
      <c r="C102082" s="81">
        <v>44314.480636574073</v>
      </c>
      <c r="D102082">
        <v>2924</v>
      </c>
      <c r="E102082" s="7">
        <v>1200</v>
      </c>
      <c r="F102082" s="5">
        <f t="shared" ref="F102082:F102145" si="3193">VLOOKUP(D102082,J:K,2,0)</f>
        <v>44287.302511574075</v>
      </c>
      <c r="G102082" s="6">
        <f t="shared" si="3192"/>
        <v>0</v>
      </c>
    </row>
    <row r="102083" spans="1:7" x14ac:dyDescent="0.3">
      <c r="A102083">
        <v>461931</v>
      </c>
      <c r="B102083">
        <v>7458</v>
      </c>
      <c r="C102083" s="81">
        <v>44314.48296296296</v>
      </c>
      <c r="D102083">
        <v>13110</v>
      </c>
      <c r="E102083" s="7">
        <v>1200</v>
      </c>
      <c r="F102083" s="5">
        <f t="shared" si="3193"/>
        <v>43831.863842592589</v>
      </c>
      <c r="G102083" s="6">
        <f t="shared" ref="G102083:G102146" si="3194">IF(F102083=C102083, 1, 0)</f>
        <v>0</v>
      </c>
    </row>
    <row r="102084" spans="1:7" x14ac:dyDescent="0.3">
      <c r="A102084">
        <v>461937</v>
      </c>
      <c r="B102084">
        <v>9455</v>
      </c>
      <c r="C102084" s="81">
        <v>44314.487013888887</v>
      </c>
      <c r="D102084">
        <v>1329</v>
      </c>
      <c r="E102084" s="7">
        <v>1200</v>
      </c>
      <c r="F102084" s="5">
        <f t="shared" si="3193"/>
        <v>44075.264363425929</v>
      </c>
      <c r="G102084" s="6">
        <f t="shared" si="3194"/>
        <v>0</v>
      </c>
    </row>
    <row r="102085" spans="1:7" x14ac:dyDescent="0.3">
      <c r="A102085">
        <v>461938</v>
      </c>
      <c r="B102085">
        <v>5255</v>
      </c>
      <c r="C102085" s="81">
        <v>44314.489675925928</v>
      </c>
      <c r="D102085">
        <v>11932</v>
      </c>
      <c r="E102085" s="7">
        <v>1200</v>
      </c>
      <c r="F102085" s="5">
        <f t="shared" si="3193"/>
        <v>44136.615451388891</v>
      </c>
      <c r="G102085" s="6">
        <f t="shared" si="3194"/>
        <v>0</v>
      </c>
    </row>
    <row r="102086" spans="1:7" x14ac:dyDescent="0.3">
      <c r="A102086">
        <v>461943</v>
      </c>
      <c r="B102086">
        <v>4313</v>
      </c>
      <c r="C102086" s="81">
        <v>44314.490740740737</v>
      </c>
      <c r="D102086">
        <v>1834</v>
      </c>
      <c r="E102086" s="7">
        <v>1200</v>
      </c>
      <c r="F102086" s="5">
        <f t="shared" si="3193"/>
        <v>44045.603078703702</v>
      </c>
      <c r="G102086" s="6">
        <f t="shared" si="3194"/>
        <v>0</v>
      </c>
    </row>
    <row r="102087" spans="1:7" x14ac:dyDescent="0.3">
      <c r="A102087">
        <v>461945</v>
      </c>
      <c r="B102087">
        <v>6091</v>
      </c>
      <c r="C102087" s="81">
        <v>44314.492511574077</v>
      </c>
      <c r="D102087">
        <v>10803</v>
      </c>
      <c r="E102087" s="7">
        <v>1200</v>
      </c>
      <c r="F102087" s="5">
        <f t="shared" si="3193"/>
        <v>44044.362303240741</v>
      </c>
      <c r="G102087" s="6">
        <f t="shared" si="3194"/>
        <v>0</v>
      </c>
    </row>
    <row r="102088" spans="1:7" x14ac:dyDescent="0.3">
      <c r="A102088">
        <v>461952</v>
      </c>
      <c r="B102088">
        <v>9888</v>
      </c>
      <c r="C102088" s="81">
        <v>44314.495763888888</v>
      </c>
      <c r="D102088">
        <v>8036</v>
      </c>
      <c r="E102088" s="7">
        <v>1200</v>
      </c>
      <c r="F102088" s="5">
        <f t="shared" si="3193"/>
        <v>44167.584826388891</v>
      </c>
      <c r="G102088" s="6">
        <f t="shared" si="3194"/>
        <v>0</v>
      </c>
    </row>
    <row r="102089" spans="1:7" x14ac:dyDescent="0.3">
      <c r="A102089">
        <v>461958</v>
      </c>
      <c r="B102089">
        <v>433</v>
      </c>
      <c r="C102089" s="81">
        <v>44314.496828703697</v>
      </c>
      <c r="D102089">
        <v>9086</v>
      </c>
      <c r="E102089" s="7">
        <v>1200</v>
      </c>
      <c r="F102089" s="5">
        <f t="shared" si="3193"/>
        <v>43952.751793981479</v>
      </c>
      <c r="G102089" s="6">
        <f t="shared" si="3194"/>
        <v>0</v>
      </c>
    </row>
    <row r="102090" spans="1:7" x14ac:dyDescent="0.3">
      <c r="A102090">
        <v>461961</v>
      </c>
      <c r="B102090">
        <v>11205</v>
      </c>
      <c r="C102090" s="81">
        <v>44314.501793981479</v>
      </c>
      <c r="D102090">
        <v>1305</v>
      </c>
      <c r="E102090" s="7">
        <v>960</v>
      </c>
      <c r="F102090" s="5">
        <f t="shared" si="3193"/>
        <v>43922.021249999998</v>
      </c>
      <c r="G102090" s="6">
        <f t="shared" si="3194"/>
        <v>0</v>
      </c>
    </row>
    <row r="102091" spans="1:7" x14ac:dyDescent="0.3">
      <c r="A102091">
        <v>461965</v>
      </c>
      <c r="B102091">
        <v>4727</v>
      </c>
      <c r="C102091" s="81">
        <v>44314.503101851849</v>
      </c>
      <c r="D102091">
        <v>12049</v>
      </c>
      <c r="E102091" s="7">
        <v>1200</v>
      </c>
      <c r="F102091" s="5">
        <f t="shared" si="3193"/>
        <v>44256.301736111112</v>
      </c>
      <c r="G102091" s="6">
        <f t="shared" si="3194"/>
        <v>0</v>
      </c>
    </row>
    <row r="102092" spans="1:7" x14ac:dyDescent="0.3">
      <c r="A102092">
        <v>461971</v>
      </c>
      <c r="B102092">
        <v>10786</v>
      </c>
      <c r="C102092" s="81">
        <v>44314.503287037027</v>
      </c>
      <c r="D102092">
        <v>11700</v>
      </c>
      <c r="E102092" s="7">
        <v>1200</v>
      </c>
      <c r="F102092" s="5">
        <f t="shared" si="3193"/>
        <v>43833.01934027778</v>
      </c>
      <c r="G102092" s="6">
        <f t="shared" si="3194"/>
        <v>0</v>
      </c>
    </row>
    <row r="102093" spans="1:7" x14ac:dyDescent="0.3">
      <c r="A102093">
        <v>461972</v>
      </c>
      <c r="B102093">
        <v>4382</v>
      </c>
      <c r="C102093" s="81">
        <v>44314.504386574074</v>
      </c>
      <c r="D102093">
        <v>10138</v>
      </c>
      <c r="E102093" s="7">
        <v>1200</v>
      </c>
      <c r="F102093" s="5">
        <f t="shared" si="3193"/>
        <v>44230.843599537038</v>
      </c>
      <c r="G102093" s="6">
        <f t="shared" si="3194"/>
        <v>0</v>
      </c>
    </row>
    <row r="102094" spans="1:7" x14ac:dyDescent="0.3">
      <c r="A102094">
        <v>461973</v>
      </c>
      <c r="B102094">
        <v>9290</v>
      </c>
      <c r="C102094" s="81">
        <v>44314.50577546296</v>
      </c>
      <c r="D102094">
        <v>5187</v>
      </c>
      <c r="E102094" s="7">
        <v>1200</v>
      </c>
      <c r="F102094" s="5">
        <f t="shared" si="3193"/>
        <v>44287.625405092593</v>
      </c>
      <c r="G102094" s="6">
        <f t="shared" si="3194"/>
        <v>0</v>
      </c>
    </row>
    <row r="102095" spans="1:7" x14ac:dyDescent="0.3">
      <c r="A102095">
        <v>461976</v>
      </c>
      <c r="B102095">
        <v>2984</v>
      </c>
      <c r="C102095" s="81">
        <v>44314.509166666663</v>
      </c>
      <c r="D102095">
        <v>1897</v>
      </c>
      <c r="E102095" s="7">
        <v>1200</v>
      </c>
      <c r="F102095" s="5">
        <f t="shared" si="3193"/>
        <v>44166.034872685188</v>
      </c>
      <c r="G102095" s="6">
        <f t="shared" si="3194"/>
        <v>0</v>
      </c>
    </row>
    <row r="102096" spans="1:7" x14ac:dyDescent="0.3">
      <c r="A102096">
        <v>461977</v>
      </c>
      <c r="B102096">
        <v>6329</v>
      </c>
      <c r="C102096" s="81">
        <v>44314.509594907409</v>
      </c>
      <c r="D102096">
        <v>4296</v>
      </c>
      <c r="E102096" s="7">
        <v>1200</v>
      </c>
      <c r="F102096" s="5">
        <f t="shared" si="3193"/>
        <v>44256.847766203704</v>
      </c>
      <c r="G102096" s="6">
        <f t="shared" si="3194"/>
        <v>0</v>
      </c>
    </row>
    <row r="102097" spans="1:7" x14ac:dyDescent="0.3">
      <c r="A102097">
        <v>461981</v>
      </c>
      <c r="B102097">
        <v>4089</v>
      </c>
      <c r="C102097" s="81">
        <v>44314.510821759257</v>
      </c>
      <c r="D102097">
        <v>12897</v>
      </c>
      <c r="E102097" s="7">
        <v>1200</v>
      </c>
      <c r="F102097" s="5">
        <f t="shared" si="3193"/>
        <v>44198.16615740741</v>
      </c>
      <c r="G102097" s="6">
        <f t="shared" si="3194"/>
        <v>0</v>
      </c>
    </row>
    <row r="102098" spans="1:7" x14ac:dyDescent="0.3">
      <c r="A102098">
        <v>461982</v>
      </c>
      <c r="B102098">
        <v>6935</v>
      </c>
      <c r="C102098" s="81">
        <v>44314.512743055559</v>
      </c>
      <c r="D102098">
        <v>9309</v>
      </c>
      <c r="E102098" s="7">
        <v>1200</v>
      </c>
      <c r="F102098" s="5">
        <f t="shared" si="3193"/>
        <v>43862.647430555553</v>
      </c>
      <c r="G102098" s="6">
        <f t="shared" si="3194"/>
        <v>0</v>
      </c>
    </row>
    <row r="102099" spans="1:7" x14ac:dyDescent="0.3">
      <c r="A102099">
        <v>461987</v>
      </c>
      <c r="B102099">
        <v>10273</v>
      </c>
      <c r="C102099" s="81">
        <v>44314.518483796302</v>
      </c>
      <c r="D102099">
        <v>940</v>
      </c>
      <c r="E102099" s="7">
        <v>1200</v>
      </c>
      <c r="F102099" s="5">
        <f t="shared" si="3193"/>
        <v>44198.597974537035</v>
      </c>
      <c r="G102099" s="6">
        <f t="shared" si="3194"/>
        <v>0</v>
      </c>
    </row>
    <row r="102100" spans="1:7" x14ac:dyDescent="0.3">
      <c r="A102100">
        <v>461993</v>
      </c>
      <c r="B102100">
        <v>12966</v>
      </c>
      <c r="C102100" s="81">
        <v>44314.522314814807</v>
      </c>
      <c r="D102100">
        <v>2403</v>
      </c>
      <c r="E102100" s="7">
        <v>1200</v>
      </c>
      <c r="F102100" s="5">
        <f t="shared" si="3193"/>
        <v>44288.22384259259</v>
      </c>
      <c r="G102100" s="6">
        <f t="shared" si="3194"/>
        <v>0</v>
      </c>
    </row>
    <row r="102101" spans="1:7" x14ac:dyDescent="0.3">
      <c r="A102101">
        <v>461997</v>
      </c>
      <c r="B102101">
        <v>6632</v>
      </c>
      <c r="C102101" s="81">
        <v>44314.522476851853</v>
      </c>
      <c r="D102101">
        <v>3005</v>
      </c>
      <c r="E102101" s="7">
        <v>1200</v>
      </c>
      <c r="F102101" s="5">
        <f t="shared" si="3193"/>
        <v>44044.76353009259</v>
      </c>
      <c r="G102101" s="6">
        <f t="shared" si="3194"/>
        <v>0</v>
      </c>
    </row>
    <row r="102102" spans="1:7" x14ac:dyDescent="0.3">
      <c r="A102102">
        <v>462003</v>
      </c>
      <c r="B102102">
        <v>7304</v>
      </c>
      <c r="C102102" s="81">
        <v>44314.527175925927</v>
      </c>
      <c r="D102102">
        <v>10850</v>
      </c>
      <c r="E102102" s="7">
        <v>1200</v>
      </c>
      <c r="F102102" s="5">
        <f t="shared" si="3193"/>
        <v>44075.111851851849</v>
      </c>
      <c r="G102102" s="6">
        <f t="shared" si="3194"/>
        <v>0</v>
      </c>
    </row>
    <row r="102103" spans="1:7" x14ac:dyDescent="0.3">
      <c r="A102103">
        <v>462009</v>
      </c>
      <c r="B102103">
        <v>12276</v>
      </c>
      <c r="C102103" s="81">
        <v>44314.527951388889</v>
      </c>
      <c r="D102103">
        <v>2025</v>
      </c>
      <c r="E102103" s="7">
        <v>1200</v>
      </c>
      <c r="F102103" s="5">
        <f t="shared" si="3193"/>
        <v>44229.316608796296</v>
      </c>
      <c r="G102103" s="6">
        <f t="shared" si="3194"/>
        <v>0</v>
      </c>
    </row>
    <row r="102104" spans="1:7" x14ac:dyDescent="0.3">
      <c r="A102104">
        <v>462011</v>
      </c>
      <c r="B102104">
        <v>8955</v>
      </c>
      <c r="C102104" s="81">
        <v>44314.528541666667</v>
      </c>
      <c r="D102104">
        <v>1329</v>
      </c>
      <c r="E102104" s="7">
        <v>960</v>
      </c>
      <c r="F102104" s="5">
        <f t="shared" si="3193"/>
        <v>44075.264363425929</v>
      </c>
      <c r="G102104" s="6">
        <f t="shared" si="3194"/>
        <v>0</v>
      </c>
    </row>
    <row r="102105" spans="1:7" x14ac:dyDescent="0.3">
      <c r="A102105">
        <v>462015</v>
      </c>
      <c r="B102105">
        <v>4901</v>
      </c>
      <c r="C102105" s="81">
        <v>44314.528912037043</v>
      </c>
      <c r="D102105">
        <v>5930</v>
      </c>
      <c r="E102105" s="7">
        <v>1200</v>
      </c>
      <c r="F102105" s="5">
        <f t="shared" si="3193"/>
        <v>44256.735162037039</v>
      </c>
      <c r="G102105" s="6">
        <f t="shared" si="3194"/>
        <v>0</v>
      </c>
    </row>
    <row r="102106" spans="1:7" x14ac:dyDescent="0.3">
      <c r="A102106">
        <v>462018</v>
      </c>
      <c r="B102106">
        <v>3182</v>
      </c>
      <c r="C102106" s="81">
        <v>44314.529016203713</v>
      </c>
      <c r="D102106">
        <v>264</v>
      </c>
      <c r="E102106" s="7">
        <v>1200</v>
      </c>
      <c r="F102106" s="5">
        <f t="shared" si="3193"/>
        <v>44045.331446759257</v>
      </c>
      <c r="G102106" s="6">
        <f t="shared" si="3194"/>
        <v>0</v>
      </c>
    </row>
    <row r="102107" spans="1:7" x14ac:dyDescent="0.3">
      <c r="A102107">
        <v>462023</v>
      </c>
      <c r="B102107">
        <v>9588</v>
      </c>
      <c r="C102107" s="81">
        <v>44314.529189814813</v>
      </c>
      <c r="D102107">
        <v>4361</v>
      </c>
      <c r="E102107" s="7">
        <v>1200</v>
      </c>
      <c r="F102107" s="5">
        <f t="shared" si="3193"/>
        <v>44166.461400462962</v>
      </c>
      <c r="G102107" s="6">
        <f t="shared" si="3194"/>
        <v>0</v>
      </c>
    </row>
    <row r="102108" spans="1:7" x14ac:dyDescent="0.3">
      <c r="A102108">
        <v>462024</v>
      </c>
      <c r="B102108">
        <v>4986</v>
      </c>
      <c r="C102108" s="81">
        <v>44314.531365740739</v>
      </c>
      <c r="D102108">
        <v>7600</v>
      </c>
      <c r="E102108" s="7">
        <v>960</v>
      </c>
      <c r="F102108" s="5">
        <f t="shared" si="3193"/>
        <v>44288.103321759256</v>
      </c>
      <c r="G102108" s="6">
        <f t="shared" si="3194"/>
        <v>0</v>
      </c>
    </row>
    <row r="102109" spans="1:7" x14ac:dyDescent="0.3">
      <c r="A102109">
        <v>462025</v>
      </c>
      <c r="B102109">
        <v>347</v>
      </c>
      <c r="C102109" s="81">
        <v>44314.531400462962</v>
      </c>
      <c r="D102109">
        <v>4947</v>
      </c>
      <c r="E102109" s="7">
        <v>1200</v>
      </c>
      <c r="F102109" s="5">
        <f t="shared" si="3193"/>
        <v>43983.628136574072</v>
      </c>
      <c r="G102109" s="6">
        <f t="shared" si="3194"/>
        <v>0</v>
      </c>
    </row>
    <row r="102110" spans="1:7" x14ac:dyDescent="0.3">
      <c r="A102110">
        <v>462032</v>
      </c>
      <c r="B102110">
        <v>4666</v>
      </c>
      <c r="C102110" s="81">
        <v>44314.534884259258</v>
      </c>
      <c r="D102110">
        <v>4361</v>
      </c>
      <c r="E102110" s="7">
        <v>1200</v>
      </c>
      <c r="F102110" s="5">
        <f t="shared" si="3193"/>
        <v>44166.461400462962</v>
      </c>
      <c r="G102110" s="6">
        <f t="shared" si="3194"/>
        <v>0</v>
      </c>
    </row>
    <row r="102111" spans="1:7" x14ac:dyDescent="0.3">
      <c r="A102111">
        <v>462036</v>
      </c>
      <c r="B102111">
        <v>9118</v>
      </c>
      <c r="C102111" s="81">
        <v>44314.537858796299</v>
      </c>
      <c r="D102111">
        <v>6962</v>
      </c>
      <c r="E102111" s="7">
        <v>1200</v>
      </c>
      <c r="F102111" s="5">
        <f t="shared" si="3193"/>
        <v>43922.213738425926</v>
      </c>
      <c r="G102111" s="6">
        <f t="shared" si="3194"/>
        <v>0</v>
      </c>
    </row>
    <row r="102112" spans="1:7" x14ac:dyDescent="0.3">
      <c r="A102112">
        <v>462040</v>
      </c>
      <c r="B102112">
        <v>1282</v>
      </c>
      <c r="C102112" s="81">
        <v>44314.545104166667</v>
      </c>
      <c r="D102112">
        <v>2924</v>
      </c>
      <c r="E102112" s="7">
        <v>1200</v>
      </c>
      <c r="F102112" s="5">
        <f t="shared" si="3193"/>
        <v>44287.302511574075</v>
      </c>
      <c r="G102112" s="6">
        <f t="shared" si="3194"/>
        <v>0</v>
      </c>
    </row>
    <row r="102113" spans="1:7" x14ac:dyDescent="0.3">
      <c r="A102113">
        <v>462043</v>
      </c>
      <c r="B102113">
        <v>5098</v>
      </c>
      <c r="C102113" s="81">
        <v>44314.545555555553</v>
      </c>
      <c r="D102113">
        <v>6844</v>
      </c>
      <c r="E102113" s="7">
        <v>0</v>
      </c>
      <c r="F102113" s="5">
        <f t="shared" si="3193"/>
        <v>43891.224456018521</v>
      </c>
      <c r="G102113" s="6">
        <f t="shared" si="3194"/>
        <v>0</v>
      </c>
    </row>
    <row r="102114" spans="1:7" x14ac:dyDescent="0.3">
      <c r="A102114">
        <v>462045</v>
      </c>
      <c r="B102114">
        <v>5550</v>
      </c>
      <c r="C102114" s="81">
        <v>44314.546990740739</v>
      </c>
      <c r="D102114">
        <v>12049</v>
      </c>
      <c r="E102114" s="7">
        <v>1200</v>
      </c>
      <c r="F102114" s="5">
        <f t="shared" si="3193"/>
        <v>44256.301736111112</v>
      </c>
      <c r="G102114" s="6">
        <f t="shared" si="3194"/>
        <v>0</v>
      </c>
    </row>
    <row r="102115" spans="1:7" x14ac:dyDescent="0.3">
      <c r="A102115">
        <v>462052</v>
      </c>
      <c r="B102115">
        <v>6574</v>
      </c>
      <c r="C102115" s="81">
        <v>44314.547326388893</v>
      </c>
      <c r="D102115">
        <v>4621</v>
      </c>
      <c r="E102115" s="7">
        <v>0</v>
      </c>
      <c r="F102115" s="5">
        <f t="shared" si="3193"/>
        <v>44075.263368055559</v>
      </c>
      <c r="G102115" s="6">
        <f t="shared" si="3194"/>
        <v>0</v>
      </c>
    </row>
    <row r="102116" spans="1:7" x14ac:dyDescent="0.3">
      <c r="A102116">
        <v>462053</v>
      </c>
      <c r="B102116">
        <v>2496</v>
      </c>
      <c r="C102116" s="81">
        <v>44314.548888888887</v>
      </c>
      <c r="D102116">
        <v>2428</v>
      </c>
      <c r="E102116" s="7">
        <v>0</v>
      </c>
      <c r="F102116" s="5">
        <f t="shared" si="3193"/>
        <v>44137.493807870371</v>
      </c>
      <c r="G102116" s="6">
        <f t="shared" si="3194"/>
        <v>0</v>
      </c>
    </row>
    <row r="102117" spans="1:7" x14ac:dyDescent="0.3">
      <c r="A102117">
        <v>462059</v>
      </c>
      <c r="B102117">
        <v>12738</v>
      </c>
      <c r="C102117" s="81">
        <v>44314.550555555557</v>
      </c>
      <c r="D102117">
        <v>940</v>
      </c>
      <c r="E102117" s="7">
        <v>1200</v>
      </c>
      <c r="F102117" s="5">
        <f t="shared" si="3193"/>
        <v>44198.597974537035</v>
      </c>
      <c r="G102117" s="6">
        <f t="shared" si="3194"/>
        <v>0</v>
      </c>
    </row>
    <row r="102118" spans="1:7" x14ac:dyDescent="0.3">
      <c r="A102118">
        <v>462065</v>
      </c>
      <c r="B102118">
        <v>10026</v>
      </c>
      <c r="C102118" s="81">
        <v>44314.555567129632</v>
      </c>
      <c r="D102118">
        <v>11664</v>
      </c>
      <c r="E102118" s="7">
        <v>0</v>
      </c>
      <c r="F102118" s="5">
        <f t="shared" si="3193"/>
        <v>44105.660173611112</v>
      </c>
      <c r="G102118" s="6">
        <f t="shared" si="3194"/>
        <v>0</v>
      </c>
    </row>
    <row r="102119" spans="1:7" x14ac:dyDescent="0.3">
      <c r="A102119">
        <v>462070</v>
      </c>
      <c r="B102119">
        <v>3379</v>
      </c>
      <c r="C102119" s="81">
        <v>44314.558969907397</v>
      </c>
      <c r="D102119">
        <v>10587</v>
      </c>
      <c r="E102119" s="7">
        <v>960</v>
      </c>
      <c r="F102119" s="5">
        <f t="shared" si="3193"/>
        <v>44013.007175925923</v>
      </c>
      <c r="G102119" s="6">
        <f t="shared" si="3194"/>
        <v>0</v>
      </c>
    </row>
    <row r="102120" spans="1:7" x14ac:dyDescent="0.3">
      <c r="A102120">
        <v>462075</v>
      </c>
      <c r="B102120">
        <v>13923</v>
      </c>
      <c r="C102120" s="81">
        <v>44314.560393518521</v>
      </c>
      <c r="D102120">
        <v>9400</v>
      </c>
      <c r="E102120" s="7">
        <v>1200</v>
      </c>
      <c r="F102120" s="5">
        <f t="shared" si="3193"/>
        <v>44287.157766203702</v>
      </c>
      <c r="G102120" s="6">
        <f t="shared" si="3194"/>
        <v>0</v>
      </c>
    </row>
    <row r="102121" spans="1:7" x14ac:dyDescent="0.3">
      <c r="A102121">
        <v>462082</v>
      </c>
      <c r="B102121">
        <v>8269</v>
      </c>
      <c r="C102121" s="81">
        <v>44314.56449074074</v>
      </c>
      <c r="D102121">
        <v>1329</v>
      </c>
      <c r="E102121" s="7">
        <v>1200</v>
      </c>
      <c r="F102121" s="5">
        <f t="shared" si="3193"/>
        <v>44075.264363425929</v>
      </c>
      <c r="G102121" s="6">
        <f t="shared" si="3194"/>
        <v>0</v>
      </c>
    </row>
    <row r="102122" spans="1:7" x14ac:dyDescent="0.3">
      <c r="A102122">
        <v>462083</v>
      </c>
      <c r="B102122">
        <v>8731</v>
      </c>
      <c r="C102122" s="81">
        <v>44314.566354166673</v>
      </c>
      <c r="D102122">
        <v>5952</v>
      </c>
      <c r="E102122" s="7">
        <v>1200</v>
      </c>
      <c r="F102122" s="5">
        <f t="shared" si="3193"/>
        <v>44013.2809837963</v>
      </c>
      <c r="G102122" s="6">
        <f t="shared" si="3194"/>
        <v>0</v>
      </c>
    </row>
    <row r="102123" spans="1:7" x14ac:dyDescent="0.3">
      <c r="A102123">
        <v>462089</v>
      </c>
      <c r="B102123">
        <v>2168</v>
      </c>
      <c r="C102123" s="81">
        <v>44314.566458333327</v>
      </c>
      <c r="D102123">
        <v>12950</v>
      </c>
      <c r="E102123" s="7">
        <v>1200</v>
      </c>
      <c r="F102123" s="5">
        <f t="shared" si="3193"/>
        <v>44166.169814814813</v>
      </c>
      <c r="G102123" s="6">
        <f t="shared" si="3194"/>
        <v>0</v>
      </c>
    </row>
    <row r="102124" spans="1:7" x14ac:dyDescent="0.3">
      <c r="A102124">
        <v>462090</v>
      </c>
      <c r="B102124">
        <v>5139</v>
      </c>
      <c r="C102124" s="81">
        <v>44314.567569444444</v>
      </c>
      <c r="D102124">
        <v>12086</v>
      </c>
      <c r="E102124" s="7">
        <v>1200</v>
      </c>
      <c r="F102124" s="5">
        <f t="shared" si="3193"/>
        <v>44197.109861111108</v>
      </c>
      <c r="G102124" s="6">
        <f t="shared" si="3194"/>
        <v>0</v>
      </c>
    </row>
    <row r="102125" spans="1:7" x14ac:dyDescent="0.3">
      <c r="A102125">
        <v>462095</v>
      </c>
      <c r="B102125">
        <v>7289</v>
      </c>
      <c r="C102125" s="81">
        <v>44314.567719907413</v>
      </c>
      <c r="D102125">
        <v>5952</v>
      </c>
      <c r="E102125" s="7">
        <v>1200</v>
      </c>
      <c r="F102125" s="5">
        <f t="shared" si="3193"/>
        <v>44013.2809837963</v>
      </c>
      <c r="G102125" s="6">
        <f t="shared" si="3194"/>
        <v>0</v>
      </c>
    </row>
    <row r="102126" spans="1:7" x14ac:dyDescent="0.3">
      <c r="A102126">
        <v>462101</v>
      </c>
      <c r="B102126">
        <v>4898</v>
      </c>
      <c r="C102126" s="81">
        <v>44314.570902777778</v>
      </c>
      <c r="D102126">
        <v>940</v>
      </c>
      <c r="E102126" s="7">
        <v>0</v>
      </c>
      <c r="F102126" s="5">
        <f t="shared" si="3193"/>
        <v>44198.597974537035</v>
      </c>
      <c r="G102126" s="6">
        <f t="shared" si="3194"/>
        <v>0</v>
      </c>
    </row>
    <row r="102127" spans="1:7" x14ac:dyDescent="0.3">
      <c r="A102127">
        <v>462103</v>
      </c>
      <c r="B102127">
        <v>6777</v>
      </c>
      <c r="C102127" s="81">
        <v>44314.574189814812</v>
      </c>
      <c r="D102127">
        <v>7370</v>
      </c>
      <c r="E102127" s="7">
        <v>1200</v>
      </c>
      <c r="F102127" s="5">
        <f t="shared" si="3193"/>
        <v>43983.502604166664</v>
      </c>
      <c r="G102127" s="6">
        <f t="shared" si="3194"/>
        <v>0</v>
      </c>
    </row>
    <row r="102128" spans="1:7" x14ac:dyDescent="0.3">
      <c r="A102128">
        <v>462104</v>
      </c>
      <c r="B102128">
        <v>8379</v>
      </c>
      <c r="C102128" s="81">
        <v>44314.574629629627</v>
      </c>
      <c r="D102128">
        <v>3120</v>
      </c>
      <c r="E102128" s="7">
        <v>1200</v>
      </c>
      <c r="F102128" s="5">
        <f t="shared" si="3193"/>
        <v>44136.078090277777</v>
      </c>
      <c r="G102128" s="6">
        <f t="shared" si="3194"/>
        <v>0</v>
      </c>
    </row>
    <row r="102129" spans="1:7" x14ac:dyDescent="0.3">
      <c r="A102129">
        <v>462111</v>
      </c>
      <c r="B102129">
        <v>8480</v>
      </c>
      <c r="C102129" s="81">
        <v>44314.576481481483</v>
      </c>
      <c r="D102129">
        <v>104</v>
      </c>
      <c r="E102129" s="7">
        <v>1200</v>
      </c>
      <c r="F102129" s="5">
        <f t="shared" si="3193"/>
        <v>44013.286412037036</v>
      </c>
      <c r="G102129" s="6">
        <f t="shared" si="3194"/>
        <v>0</v>
      </c>
    </row>
    <row r="102130" spans="1:7" x14ac:dyDescent="0.3">
      <c r="A102130">
        <v>462116</v>
      </c>
      <c r="B102130">
        <v>3061</v>
      </c>
      <c r="C102130" s="81">
        <v>44314.577337962961</v>
      </c>
      <c r="D102130">
        <v>1897</v>
      </c>
      <c r="E102130" s="7">
        <v>1200</v>
      </c>
      <c r="F102130" s="5">
        <f t="shared" si="3193"/>
        <v>44166.034872685188</v>
      </c>
      <c r="G102130" s="6">
        <f t="shared" si="3194"/>
        <v>0</v>
      </c>
    </row>
    <row r="102131" spans="1:7" x14ac:dyDescent="0.3">
      <c r="A102131">
        <v>462119</v>
      </c>
      <c r="B102131">
        <v>9436</v>
      </c>
      <c r="C102131" s="81">
        <v>44314.581041666657</v>
      </c>
      <c r="D102131">
        <v>3850</v>
      </c>
      <c r="E102131" s="7">
        <v>1200</v>
      </c>
      <c r="F102131" s="5">
        <f t="shared" si="3193"/>
        <v>44044.450995370367</v>
      </c>
      <c r="G102131" s="6">
        <f t="shared" si="3194"/>
        <v>0</v>
      </c>
    </row>
    <row r="102132" spans="1:7" x14ac:dyDescent="0.3">
      <c r="A102132">
        <v>462124</v>
      </c>
      <c r="B102132">
        <v>1055</v>
      </c>
      <c r="C102132" s="81">
        <v>44314.587013888893</v>
      </c>
      <c r="D102132">
        <v>10143</v>
      </c>
      <c r="E102132" s="7">
        <v>1200</v>
      </c>
      <c r="F102132" s="5">
        <f t="shared" si="3193"/>
        <v>44287.973437499997</v>
      </c>
      <c r="G102132" s="6">
        <f t="shared" si="3194"/>
        <v>0</v>
      </c>
    </row>
    <row r="102133" spans="1:7" x14ac:dyDescent="0.3">
      <c r="A102133">
        <v>462126</v>
      </c>
      <c r="B102133">
        <v>7648</v>
      </c>
      <c r="C102133" s="81">
        <v>44314.599861111114</v>
      </c>
      <c r="D102133">
        <v>7600</v>
      </c>
      <c r="E102133" s="7">
        <v>0</v>
      </c>
      <c r="F102133" s="5">
        <f t="shared" si="3193"/>
        <v>44288.103321759256</v>
      </c>
      <c r="G102133" s="6">
        <f t="shared" si="3194"/>
        <v>0</v>
      </c>
    </row>
    <row r="102134" spans="1:7" x14ac:dyDescent="0.3">
      <c r="A102134">
        <v>462127</v>
      </c>
      <c r="B102134">
        <v>3290</v>
      </c>
      <c r="C102134" s="81">
        <v>44314.600601851853</v>
      </c>
      <c r="D102134">
        <v>13853</v>
      </c>
      <c r="E102134" s="7">
        <v>1200</v>
      </c>
      <c r="F102134" s="5">
        <f t="shared" si="3193"/>
        <v>44075.264965277776</v>
      </c>
      <c r="G102134" s="6">
        <f t="shared" si="3194"/>
        <v>0</v>
      </c>
    </row>
    <row r="102135" spans="1:7" x14ac:dyDescent="0.3">
      <c r="A102135">
        <v>462128</v>
      </c>
      <c r="B102135">
        <v>1915</v>
      </c>
      <c r="C102135" s="81">
        <v>44314.601423611108</v>
      </c>
      <c r="D102135">
        <v>7370</v>
      </c>
      <c r="E102135" s="7">
        <v>1200</v>
      </c>
      <c r="F102135" s="5">
        <f t="shared" si="3193"/>
        <v>43983.502604166664</v>
      </c>
      <c r="G102135" s="6">
        <f t="shared" si="3194"/>
        <v>0</v>
      </c>
    </row>
    <row r="102136" spans="1:7" x14ac:dyDescent="0.3">
      <c r="A102136">
        <v>462130</v>
      </c>
      <c r="B102136">
        <v>2146</v>
      </c>
      <c r="C102136" s="81">
        <v>44314.60423611111</v>
      </c>
      <c r="D102136">
        <v>1181</v>
      </c>
      <c r="E102136" s="7">
        <v>1200</v>
      </c>
      <c r="F102136" s="5">
        <f t="shared" si="3193"/>
        <v>43985.458460648151</v>
      </c>
      <c r="G102136" s="6">
        <f t="shared" si="3194"/>
        <v>0</v>
      </c>
    </row>
    <row r="102137" spans="1:7" x14ac:dyDescent="0.3">
      <c r="A102137">
        <v>462131</v>
      </c>
      <c r="B102137">
        <v>2537</v>
      </c>
      <c r="C102137" s="81">
        <v>44314.605138888888</v>
      </c>
      <c r="D102137">
        <v>3176</v>
      </c>
      <c r="E102137" s="7">
        <v>1200</v>
      </c>
      <c r="F102137" s="5">
        <f t="shared" si="3193"/>
        <v>44287.313287037039</v>
      </c>
      <c r="G102137" s="6">
        <f t="shared" si="3194"/>
        <v>0</v>
      </c>
    </row>
    <row r="102138" spans="1:7" x14ac:dyDescent="0.3">
      <c r="A102138">
        <v>462136</v>
      </c>
      <c r="B102138">
        <v>11205</v>
      </c>
      <c r="C102138" s="81">
        <v>44314.60533564815</v>
      </c>
      <c r="D102138">
        <v>11214</v>
      </c>
      <c r="E102138" s="7">
        <v>1200</v>
      </c>
      <c r="F102138" s="5">
        <f t="shared" si="3193"/>
        <v>44136.094247685185</v>
      </c>
      <c r="G102138" s="6">
        <f t="shared" si="3194"/>
        <v>0</v>
      </c>
    </row>
    <row r="102139" spans="1:7" x14ac:dyDescent="0.3">
      <c r="A102139">
        <v>462139</v>
      </c>
      <c r="B102139">
        <v>1246</v>
      </c>
      <c r="C102139" s="81">
        <v>44314.605810185189</v>
      </c>
      <c r="D102139">
        <v>2421</v>
      </c>
      <c r="E102139" s="7">
        <v>1200</v>
      </c>
      <c r="F102139" s="5">
        <f t="shared" si="3193"/>
        <v>44044.368518518517</v>
      </c>
      <c r="G102139" s="6">
        <f t="shared" si="3194"/>
        <v>0</v>
      </c>
    </row>
    <row r="102140" spans="1:7" x14ac:dyDescent="0.3">
      <c r="A102140">
        <v>462146</v>
      </c>
      <c r="B102140">
        <v>5448</v>
      </c>
      <c r="C102140" s="81">
        <v>44314.607951388891</v>
      </c>
      <c r="D102140">
        <v>4984</v>
      </c>
      <c r="E102140" s="7">
        <v>1200</v>
      </c>
      <c r="F102140" s="5">
        <f t="shared" si="3193"/>
        <v>44256.443159722221</v>
      </c>
      <c r="G102140" s="6">
        <f t="shared" si="3194"/>
        <v>0</v>
      </c>
    </row>
    <row r="102141" spans="1:7" x14ac:dyDescent="0.3">
      <c r="A102141">
        <v>462152</v>
      </c>
      <c r="B102141">
        <v>3327</v>
      </c>
      <c r="C102141" s="81">
        <v>44314.609490740739</v>
      </c>
      <c r="D102141">
        <v>2403</v>
      </c>
      <c r="E102141" s="7">
        <v>1200</v>
      </c>
      <c r="F102141" s="5">
        <f t="shared" si="3193"/>
        <v>44288.22384259259</v>
      </c>
      <c r="G102141" s="6">
        <f t="shared" si="3194"/>
        <v>0</v>
      </c>
    </row>
    <row r="102142" spans="1:7" x14ac:dyDescent="0.3">
      <c r="A102142">
        <v>462155</v>
      </c>
      <c r="B102142">
        <v>10125</v>
      </c>
      <c r="C102142" s="81">
        <v>44314.620312500003</v>
      </c>
      <c r="D102142">
        <v>2387</v>
      </c>
      <c r="E102142" s="7">
        <v>1200</v>
      </c>
      <c r="F102142" s="5">
        <f t="shared" si="3193"/>
        <v>43836.127511574072</v>
      </c>
      <c r="G102142" s="6">
        <f t="shared" si="3194"/>
        <v>0</v>
      </c>
    </row>
    <row r="102143" spans="1:7" x14ac:dyDescent="0.3">
      <c r="A102143">
        <v>462159</v>
      </c>
      <c r="B102143">
        <v>10176</v>
      </c>
      <c r="C102143" s="81">
        <v>44314.623356481483</v>
      </c>
      <c r="D102143">
        <v>3788</v>
      </c>
      <c r="E102143" s="7">
        <v>960</v>
      </c>
      <c r="F102143" s="5">
        <f t="shared" si="3193"/>
        <v>44075.480567129627</v>
      </c>
      <c r="G102143" s="6">
        <f t="shared" si="3194"/>
        <v>0</v>
      </c>
    </row>
    <row r="102144" spans="1:7" x14ac:dyDescent="0.3">
      <c r="A102144">
        <v>462161</v>
      </c>
      <c r="B102144">
        <v>11062</v>
      </c>
      <c r="C102144" s="81">
        <v>44314.625474537039</v>
      </c>
      <c r="D102144">
        <v>7281</v>
      </c>
      <c r="E102144" s="7">
        <v>1200</v>
      </c>
      <c r="F102144" s="5">
        <f t="shared" si="3193"/>
        <v>44136.287256944444</v>
      </c>
      <c r="G102144" s="6">
        <f t="shared" si="3194"/>
        <v>0</v>
      </c>
    </row>
    <row r="102145" spans="1:7" x14ac:dyDescent="0.3">
      <c r="A102145">
        <v>462163</v>
      </c>
      <c r="B102145">
        <v>11148</v>
      </c>
      <c r="C102145" s="81">
        <v>44314.631157407413</v>
      </c>
      <c r="D102145">
        <v>12268</v>
      </c>
      <c r="E102145" s="7">
        <v>960</v>
      </c>
      <c r="F102145" s="5">
        <f t="shared" si="3193"/>
        <v>44229.740833333337</v>
      </c>
      <c r="G102145" s="6">
        <f t="shared" si="3194"/>
        <v>0</v>
      </c>
    </row>
    <row r="102146" spans="1:7" x14ac:dyDescent="0.3">
      <c r="A102146">
        <v>462170</v>
      </c>
      <c r="B102146">
        <v>2761</v>
      </c>
      <c r="C102146" s="81">
        <v>44314.632465277777</v>
      </c>
      <c r="D102146">
        <v>552</v>
      </c>
      <c r="E102146" s="7">
        <v>1200</v>
      </c>
      <c r="F102146" s="5">
        <f t="shared" ref="F102146:F102209" si="3195">VLOOKUP(D102146,J:K,2,0)</f>
        <v>44137.753993055558</v>
      </c>
      <c r="G102146" s="6">
        <f t="shared" si="3194"/>
        <v>0</v>
      </c>
    </row>
    <row r="102147" spans="1:7" x14ac:dyDescent="0.3">
      <c r="A102147">
        <v>462175</v>
      </c>
      <c r="B102147">
        <v>13818</v>
      </c>
      <c r="C102147" s="81">
        <v>44314.633414351847</v>
      </c>
      <c r="D102147">
        <v>3813</v>
      </c>
      <c r="E102147" s="7">
        <v>1200</v>
      </c>
      <c r="F102147" s="5">
        <f t="shared" si="3195"/>
        <v>44044.288703703707</v>
      </c>
      <c r="G102147" s="6">
        <f t="shared" ref="G102147:G102210" si="3196">IF(F102147=C102147, 1, 0)</f>
        <v>0</v>
      </c>
    </row>
    <row r="102148" spans="1:7" x14ac:dyDescent="0.3">
      <c r="A102148">
        <v>462180</v>
      </c>
      <c r="B102148">
        <v>12443</v>
      </c>
      <c r="C102148" s="81">
        <v>44314.641018518523</v>
      </c>
      <c r="D102148">
        <v>310</v>
      </c>
      <c r="E102148" s="7">
        <v>1200</v>
      </c>
      <c r="F102148" s="5">
        <f t="shared" si="3195"/>
        <v>44105.154143518521</v>
      </c>
      <c r="G102148" s="6">
        <f t="shared" si="3196"/>
        <v>0</v>
      </c>
    </row>
    <row r="102149" spans="1:7" x14ac:dyDescent="0.3">
      <c r="A102149">
        <v>462182</v>
      </c>
      <c r="B102149">
        <v>12526</v>
      </c>
      <c r="C102149" s="81">
        <v>44314.644155092603</v>
      </c>
      <c r="D102149">
        <v>638</v>
      </c>
      <c r="E102149" s="7">
        <v>1200</v>
      </c>
      <c r="F102149" s="5">
        <f t="shared" si="3195"/>
        <v>44166.575787037036</v>
      </c>
      <c r="G102149" s="6">
        <f t="shared" si="3196"/>
        <v>0</v>
      </c>
    </row>
    <row r="102150" spans="1:7" x14ac:dyDescent="0.3">
      <c r="A102150">
        <v>462183</v>
      </c>
      <c r="B102150">
        <v>10913</v>
      </c>
      <c r="C102150" s="81">
        <v>44314.647164351853</v>
      </c>
      <c r="D102150">
        <v>8985</v>
      </c>
      <c r="E102150" s="7">
        <v>1200</v>
      </c>
      <c r="F102150" s="5">
        <f t="shared" si="3195"/>
        <v>44257.106157407405</v>
      </c>
      <c r="G102150" s="6">
        <f t="shared" si="3196"/>
        <v>0</v>
      </c>
    </row>
    <row r="102151" spans="1:7" x14ac:dyDescent="0.3">
      <c r="A102151">
        <v>462186</v>
      </c>
      <c r="B102151">
        <v>7240</v>
      </c>
      <c r="C102151" s="81">
        <v>44314.649224537039</v>
      </c>
      <c r="D102151">
        <v>4478</v>
      </c>
      <c r="E102151" s="7">
        <v>1200</v>
      </c>
      <c r="F102151" s="5">
        <f t="shared" si="3195"/>
        <v>43892.460312499999</v>
      </c>
      <c r="G102151" s="6">
        <f t="shared" si="3196"/>
        <v>0</v>
      </c>
    </row>
    <row r="102152" spans="1:7" x14ac:dyDescent="0.3">
      <c r="A102152">
        <v>462189</v>
      </c>
      <c r="B102152">
        <v>1420</v>
      </c>
      <c r="C102152" s="81">
        <v>44314.652222222219</v>
      </c>
      <c r="D102152">
        <v>11932</v>
      </c>
      <c r="E102152" s="7">
        <v>1200</v>
      </c>
      <c r="F102152" s="5">
        <f t="shared" si="3195"/>
        <v>44136.615451388891</v>
      </c>
      <c r="G102152" s="6">
        <f t="shared" si="3196"/>
        <v>0</v>
      </c>
    </row>
    <row r="102153" spans="1:7" x14ac:dyDescent="0.3">
      <c r="A102153">
        <v>462195</v>
      </c>
      <c r="B102153">
        <v>770</v>
      </c>
      <c r="C102153" s="81">
        <v>44314.655624999999</v>
      </c>
      <c r="D102153">
        <v>232</v>
      </c>
      <c r="E102153" s="7">
        <v>1200</v>
      </c>
      <c r="F102153" s="5">
        <f t="shared" si="3195"/>
        <v>44136.205462962964</v>
      </c>
      <c r="G102153" s="6">
        <f t="shared" si="3196"/>
        <v>0</v>
      </c>
    </row>
    <row r="102154" spans="1:7" x14ac:dyDescent="0.3">
      <c r="A102154">
        <v>462201</v>
      </c>
      <c r="B102154">
        <v>6120</v>
      </c>
      <c r="C102154" s="81">
        <v>44314.65892361111</v>
      </c>
      <c r="D102154">
        <v>4730</v>
      </c>
      <c r="E102154" s="7">
        <v>1200</v>
      </c>
      <c r="F102154" s="5">
        <f t="shared" si="3195"/>
        <v>44228.863761574074</v>
      </c>
      <c r="G102154" s="6">
        <f t="shared" si="3196"/>
        <v>0</v>
      </c>
    </row>
    <row r="102155" spans="1:7" x14ac:dyDescent="0.3">
      <c r="A102155">
        <v>462202</v>
      </c>
      <c r="B102155">
        <v>11028</v>
      </c>
      <c r="C102155" s="81">
        <v>44314.659629629627</v>
      </c>
      <c r="D102155">
        <v>12711</v>
      </c>
      <c r="E102155" s="7">
        <v>1200</v>
      </c>
      <c r="F102155" s="5">
        <f t="shared" si="3195"/>
        <v>43862.756041666667</v>
      </c>
      <c r="G102155" s="6">
        <f t="shared" si="3196"/>
        <v>0</v>
      </c>
    </row>
    <row r="102156" spans="1:7" x14ac:dyDescent="0.3">
      <c r="A102156">
        <v>462204</v>
      </c>
      <c r="B102156">
        <v>9638</v>
      </c>
      <c r="C102156" s="81">
        <v>44314.672534722216</v>
      </c>
      <c r="D102156">
        <v>12094</v>
      </c>
      <c r="E102156" s="7">
        <v>1200</v>
      </c>
      <c r="F102156" s="5">
        <f t="shared" si="3195"/>
        <v>44167.375254629631</v>
      </c>
      <c r="G102156" s="6">
        <f t="shared" si="3196"/>
        <v>0</v>
      </c>
    </row>
    <row r="102157" spans="1:7" x14ac:dyDescent="0.3">
      <c r="A102157">
        <v>462209</v>
      </c>
      <c r="B102157">
        <v>10462</v>
      </c>
      <c r="C102157" s="81">
        <v>44314.67827546296</v>
      </c>
      <c r="D102157">
        <v>5465</v>
      </c>
      <c r="E102157" s="7">
        <v>0</v>
      </c>
      <c r="F102157" s="5">
        <f t="shared" si="3195"/>
        <v>44166.53392361111</v>
      </c>
      <c r="G102157" s="6">
        <f t="shared" si="3196"/>
        <v>0</v>
      </c>
    </row>
    <row r="102158" spans="1:7" x14ac:dyDescent="0.3">
      <c r="A102158">
        <v>462214</v>
      </c>
      <c r="B102158">
        <v>6507</v>
      </c>
      <c r="C102158" s="81">
        <v>44314.678599537037</v>
      </c>
      <c r="D102158">
        <v>12523</v>
      </c>
      <c r="E102158" s="7">
        <v>1200</v>
      </c>
      <c r="F102158" s="5">
        <f t="shared" si="3195"/>
        <v>44105.083819444444</v>
      </c>
      <c r="G102158" s="6">
        <f t="shared" si="3196"/>
        <v>0</v>
      </c>
    </row>
    <row r="102159" spans="1:7" x14ac:dyDescent="0.3">
      <c r="A102159">
        <v>462221</v>
      </c>
      <c r="B102159">
        <v>2870</v>
      </c>
      <c r="C102159" s="81">
        <v>44314.683125000003</v>
      </c>
      <c r="D102159">
        <v>4725</v>
      </c>
      <c r="E102159" s="7">
        <v>1200</v>
      </c>
      <c r="F102159" s="5">
        <f t="shared" si="3195"/>
        <v>44229.47729166667</v>
      </c>
      <c r="G102159" s="6">
        <f t="shared" si="3196"/>
        <v>0</v>
      </c>
    </row>
    <row r="102160" spans="1:7" x14ac:dyDescent="0.3">
      <c r="A102160">
        <v>462225</v>
      </c>
      <c r="B102160">
        <v>10356</v>
      </c>
      <c r="C102160" s="81">
        <v>44314.686342592591</v>
      </c>
      <c r="D102160">
        <v>5927</v>
      </c>
      <c r="E102160" s="7">
        <v>1200</v>
      </c>
      <c r="F102160" s="5">
        <f t="shared" si="3195"/>
        <v>43862.03502314815</v>
      </c>
      <c r="G102160" s="6">
        <f t="shared" si="3196"/>
        <v>0</v>
      </c>
    </row>
    <row r="102161" spans="1:7" x14ac:dyDescent="0.3">
      <c r="A102161">
        <v>462226</v>
      </c>
      <c r="B102161">
        <v>960</v>
      </c>
      <c r="C102161" s="81">
        <v>44314.695219907408</v>
      </c>
      <c r="D102161">
        <v>7346</v>
      </c>
      <c r="E102161" s="7">
        <v>0</v>
      </c>
      <c r="F102161" s="5">
        <f t="shared" si="3195"/>
        <v>44256.801365740743</v>
      </c>
      <c r="G102161" s="6">
        <f t="shared" si="3196"/>
        <v>0</v>
      </c>
    </row>
    <row r="102162" spans="1:7" x14ac:dyDescent="0.3">
      <c r="A102162">
        <v>462232</v>
      </c>
      <c r="B102162">
        <v>8664</v>
      </c>
      <c r="C102162" s="81">
        <v>44314.702233796299</v>
      </c>
      <c r="D102162">
        <v>8364</v>
      </c>
      <c r="E102162" s="7">
        <v>960</v>
      </c>
      <c r="F102162" s="5">
        <f t="shared" si="3195"/>
        <v>44197.986354166664</v>
      </c>
      <c r="G102162" s="6">
        <f t="shared" si="3196"/>
        <v>0</v>
      </c>
    </row>
    <row r="102163" spans="1:7" x14ac:dyDescent="0.3">
      <c r="A102163">
        <v>462237</v>
      </c>
      <c r="B102163">
        <v>12038</v>
      </c>
      <c r="C102163" s="81">
        <v>44314.702372685177</v>
      </c>
      <c r="D102163">
        <v>11437</v>
      </c>
      <c r="E102163" s="7">
        <v>1200</v>
      </c>
      <c r="F102163" s="5">
        <f t="shared" si="3195"/>
        <v>43923.125856481478</v>
      </c>
      <c r="G102163" s="6">
        <f t="shared" si="3196"/>
        <v>0</v>
      </c>
    </row>
    <row r="102164" spans="1:7" x14ac:dyDescent="0.3">
      <c r="A102164">
        <v>462242</v>
      </c>
      <c r="B102164">
        <v>11855</v>
      </c>
      <c r="C102164" s="81">
        <v>44314.706273148149</v>
      </c>
      <c r="D102164">
        <v>4522</v>
      </c>
      <c r="E102164" s="7">
        <v>1200</v>
      </c>
      <c r="F102164" s="5">
        <f t="shared" si="3195"/>
        <v>44136.153078703705</v>
      </c>
      <c r="G102164" s="6">
        <f t="shared" si="3196"/>
        <v>0</v>
      </c>
    </row>
    <row r="102165" spans="1:7" x14ac:dyDescent="0.3">
      <c r="A102165">
        <v>462246</v>
      </c>
      <c r="B102165">
        <v>11855</v>
      </c>
      <c r="C102165" s="81">
        <v>44314.707928240743</v>
      </c>
      <c r="D102165">
        <v>7343</v>
      </c>
      <c r="E102165" s="7">
        <v>1200</v>
      </c>
      <c r="F102165" s="5">
        <f t="shared" si="3195"/>
        <v>44166.252939814818</v>
      </c>
      <c r="G102165" s="6">
        <f t="shared" si="3196"/>
        <v>0</v>
      </c>
    </row>
    <row r="102166" spans="1:7" x14ac:dyDescent="0.3">
      <c r="A102166">
        <v>462250</v>
      </c>
      <c r="B102166">
        <v>4177</v>
      </c>
      <c r="C102166" s="81">
        <v>44314.708333333343</v>
      </c>
      <c r="D102166">
        <v>4996</v>
      </c>
      <c r="E102166" s="7">
        <v>1200</v>
      </c>
      <c r="F102166" s="5">
        <f t="shared" si="3195"/>
        <v>44256.327731481484</v>
      </c>
      <c r="G102166" s="6">
        <f t="shared" si="3196"/>
        <v>0</v>
      </c>
    </row>
    <row r="102167" spans="1:7" x14ac:dyDescent="0.3">
      <c r="A102167">
        <v>462254</v>
      </c>
      <c r="B102167">
        <v>9561</v>
      </c>
      <c r="C102167" s="81">
        <v>44314.708715277768</v>
      </c>
      <c r="D102167">
        <v>9400</v>
      </c>
      <c r="E102167" s="7">
        <v>1200</v>
      </c>
      <c r="F102167" s="5">
        <f t="shared" si="3195"/>
        <v>44287.157766203702</v>
      </c>
      <c r="G102167" s="6">
        <f t="shared" si="3196"/>
        <v>0</v>
      </c>
    </row>
    <row r="102168" spans="1:7" x14ac:dyDescent="0.3">
      <c r="A102168">
        <v>462256</v>
      </c>
      <c r="B102168">
        <v>7873</v>
      </c>
      <c r="C102168" s="81">
        <v>44314.709594907406</v>
      </c>
      <c r="D102168">
        <v>4319</v>
      </c>
      <c r="E102168" s="7">
        <v>0</v>
      </c>
      <c r="F102168" s="5">
        <f t="shared" si="3195"/>
        <v>44287.454895833333</v>
      </c>
      <c r="G102168" s="6">
        <f t="shared" si="3196"/>
        <v>0</v>
      </c>
    </row>
    <row r="102169" spans="1:7" x14ac:dyDescent="0.3">
      <c r="A102169">
        <v>462258</v>
      </c>
      <c r="B102169">
        <v>1568</v>
      </c>
      <c r="C102169" s="81">
        <v>44314.713055555563</v>
      </c>
      <c r="D102169">
        <v>7850</v>
      </c>
      <c r="E102169" s="7">
        <v>1200</v>
      </c>
      <c r="F102169" s="5">
        <f t="shared" si="3195"/>
        <v>44076.31013888889</v>
      </c>
      <c r="G102169" s="6">
        <f t="shared" si="3196"/>
        <v>0</v>
      </c>
    </row>
    <row r="102170" spans="1:7" x14ac:dyDescent="0.3">
      <c r="A102170">
        <v>462261</v>
      </c>
      <c r="B102170">
        <v>5699</v>
      </c>
      <c r="C102170" s="81">
        <v>44314.713622685187</v>
      </c>
      <c r="D102170">
        <v>6721</v>
      </c>
      <c r="E102170" s="7">
        <v>1200</v>
      </c>
      <c r="F102170" s="5">
        <f t="shared" si="3195"/>
        <v>44075.447638888887</v>
      </c>
      <c r="G102170" s="6">
        <f t="shared" si="3196"/>
        <v>0</v>
      </c>
    </row>
    <row r="102171" spans="1:7" x14ac:dyDescent="0.3">
      <c r="A102171">
        <v>462262</v>
      </c>
      <c r="B102171">
        <v>13718</v>
      </c>
      <c r="C102171" s="81">
        <v>44314.722743055558</v>
      </c>
      <c r="D102171">
        <v>5268</v>
      </c>
      <c r="E102171" s="7">
        <v>1200</v>
      </c>
      <c r="F102171" s="5">
        <f t="shared" si="3195"/>
        <v>44288.050752314812</v>
      </c>
      <c r="G102171" s="6">
        <f t="shared" si="3196"/>
        <v>0</v>
      </c>
    </row>
    <row r="102172" spans="1:7" x14ac:dyDescent="0.3">
      <c r="A102172">
        <v>462267</v>
      </c>
      <c r="B102172">
        <v>2238</v>
      </c>
      <c r="C102172" s="81">
        <v>44314.729270833333</v>
      </c>
      <c r="D102172">
        <v>4478</v>
      </c>
      <c r="E102172" s="7">
        <v>1200</v>
      </c>
      <c r="F102172" s="5">
        <f t="shared" si="3195"/>
        <v>43892.460312499999</v>
      </c>
      <c r="G102172" s="6">
        <f t="shared" si="3196"/>
        <v>0</v>
      </c>
    </row>
    <row r="102173" spans="1:7" x14ac:dyDescent="0.3">
      <c r="A102173">
        <v>462272</v>
      </c>
      <c r="B102173">
        <v>1011</v>
      </c>
      <c r="C102173" s="81">
        <v>44314.730185185188</v>
      </c>
      <c r="D102173">
        <v>5925</v>
      </c>
      <c r="E102173" s="7">
        <v>1200</v>
      </c>
      <c r="F102173" s="5">
        <f t="shared" si="3195"/>
        <v>44288.442893518521</v>
      </c>
      <c r="G102173" s="6">
        <f t="shared" si="3196"/>
        <v>0</v>
      </c>
    </row>
    <row r="102174" spans="1:7" x14ac:dyDescent="0.3">
      <c r="A102174">
        <v>462275</v>
      </c>
      <c r="B102174">
        <v>5422</v>
      </c>
      <c r="C102174" s="81">
        <v>44314.733981481477</v>
      </c>
      <c r="D102174">
        <v>12156</v>
      </c>
      <c r="E102174" s="7">
        <v>1200</v>
      </c>
      <c r="F102174" s="5">
        <f t="shared" si="3195"/>
        <v>43922.017361111109</v>
      </c>
      <c r="G102174" s="6">
        <f t="shared" si="3196"/>
        <v>0</v>
      </c>
    </row>
    <row r="102175" spans="1:7" x14ac:dyDescent="0.3">
      <c r="A102175">
        <v>462281</v>
      </c>
      <c r="B102175">
        <v>11759</v>
      </c>
      <c r="C102175" s="81">
        <v>44314.734629629631</v>
      </c>
      <c r="D102175">
        <v>4730</v>
      </c>
      <c r="E102175" s="7">
        <v>0</v>
      </c>
      <c r="F102175" s="5">
        <f t="shared" si="3195"/>
        <v>44228.863761574074</v>
      </c>
      <c r="G102175" s="6">
        <f t="shared" si="3196"/>
        <v>0</v>
      </c>
    </row>
    <row r="102176" spans="1:7" x14ac:dyDescent="0.3">
      <c r="A102176">
        <v>462282</v>
      </c>
      <c r="B102176">
        <v>11292</v>
      </c>
      <c r="C102176" s="81">
        <v>44314.738217592603</v>
      </c>
      <c r="D102176">
        <v>10607</v>
      </c>
      <c r="E102176" s="7">
        <v>1200</v>
      </c>
      <c r="F102176" s="5">
        <f t="shared" si="3195"/>
        <v>44106.289375</v>
      </c>
      <c r="G102176" s="6">
        <f t="shared" si="3196"/>
        <v>0</v>
      </c>
    </row>
    <row r="102177" spans="1:7" x14ac:dyDescent="0.3">
      <c r="A102177">
        <v>462286</v>
      </c>
      <c r="B102177">
        <v>12348</v>
      </c>
      <c r="C102177" s="81">
        <v>44314.742199074077</v>
      </c>
      <c r="D102177">
        <v>1329</v>
      </c>
      <c r="E102177" s="7">
        <v>1200</v>
      </c>
      <c r="F102177" s="5">
        <f t="shared" si="3195"/>
        <v>44075.264363425929</v>
      </c>
      <c r="G102177" s="6">
        <f t="shared" si="3196"/>
        <v>0</v>
      </c>
    </row>
    <row r="102178" spans="1:7" x14ac:dyDescent="0.3">
      <c r="A102178">
        <v>462293</v>
      </c>
      <c r="B102178">
        <v>12938</v>
      </c>
      <c r="C102178" s="81">
        <v>44314.742199074077</v>
      </c>
      <c r="D102178">
        <v>8590</v>
      </c>
      <c r="E102178" s="7">
        <v>1200</v>
      </c>
      <c r="F102178" s="5">
        <f t="shared" si="3195"/>
        <v>44136.293263888889</v>
      </c>
      <c r="G102178" s="6">
        <f t="shared" si="3196"/>
        <v>0</v>
      </c>
    </row>
    <row r="102179" spans="1:7" x14ac:dyDescent="0.3">
      <c r="A102179">
        <v>462300</v>
      </c>
      <c r="B102179">
        <v>4402</v>
      </c>
      <c r="C102179" s="81">
        <v>44314.742361111108</v>
      </c>
      <c r="D102179">
        <v>12094</v>
      </c>
      <c r="E102179" s="7">
        <v>1200</v>
      </c>
      <c r="F102179" s="5">
        <f t="shared" si="3195"/>
        <v>44167.375254629631</v>
      </c>
      <c r="G102179" s="6">
        <f t="shared" si="3196"/>
        <v>0</v>
      </c>
    </row>
    <row r="102180" spans="1:7" x14ac:dyDescent="0.3">
      <c r="A102180">
        <v>462305</v>
      </c>
      <c r="B102180">
        <v>11796</v>
      </c>
      <c r="C102180" s="81">
        <v>44314.742592592593</v>
      </c>
      <c r="D102180">
        <v>6721</v>
      </c>
      <c r="E102180" s="7">
        <v>960</v>
      </c>
      <c r="F102180" s="5">
        <f t="shared" si="3195"/>
        <v>44075.447638888887</v>
      </c>
      <c r="G102180" s="6">
        <f t="shared" si="3196"/>
        <v>0</v>
      </c>
    </row>
    <row r="102181" spans="1:7" x14ac:dyDescent="0.3">
      <c r="A102181">
        <v>462309</v>
      </c>
      <c r="B102181">
        <v>8589</v>
      </c>
      <c r="C102181" s="81">
        <v>44314.743495370371</v>
      </c>
      <c r="D102181">
        <v>12036</v>
      </c>
      <c r="E102181" s="7">
        <v>1200</v>
      </c>
      <c r="F102181" s="5">
        <f t="shared" si="3195"/>
        <v>44105.626203703701</v>
      </c>
      <c r="G102181" s="6">
        <f t="shared" si="3196"/>
        <v>0</v>
      </c>
    </row>
    <row r="102182" spans="1:7" x14ac:dyDescent="0.3">
      <c r="A102182">
        <v>462312</v>
      </c>
      <c r="B102182">
        <v>9856</v>
      </c>
      <c r="C102182" s="81">
        <v>44314.745879629627</v>
      </c>
      <c r="D102182">
        <v>6266</v>
      </c>
      <c r="E102182" s="7">
        <v>1200</v>
      </c>
      <c r="F102182" s="5">
        <f t="shared" si="3195"/>
        <v>43863.602118055554</v>
      </c>
      <c r="G102182" s="6">
        <f t="shared" si="3196"/>
        <v>0</v>
      </c>
    </row>
    <row r="102183" spans="1:7" x14ac:dyDescent="0.3">
      <c r="A102183">
        <v>462318</v>
      </c>
      <c r="B102183">
        <v>4432</v>
      </c>
      <c r="C102183" s="81">
        <v>44314.748425925929</v>
      </c>
      <c r="D102183">
        <v>11285</v>
      </c>
      <c r="E102183" s="7">
        <v>1200</v>
      </c>
      <c r="F102183" s="5">
        <f t="shared" si="3195"/>
        <v>43833.440925925926</v>
      </c>
      <c r="G102183" s="6">
        <f t="shared" si="3196"/>
        <v>0</v>
      </c>
    </row>
    <row r="102184" spans="1:7" x14ac:dyDescent="0.3">
      <c r="A102184">
        <v>462324</v>
      </c>
      <c r="B102184">
        <v>2430</v>
      </c>
      <c r="C102184" s="81">
        <v>44314.752175925933</v>
      </c>
      <c r="D102184">
        <v>13906</v>
      </c>
      <c r="E102184" s="7">
        <v>1200</v>
      </c>
      <c r="F102184" s="5">
        <f t="shared" si="3195"/>
        <v>44166.631921296299</v>
      </c>
      <c r="G102184" s="6">
        <f t="shared" si="3196"/>
        <v>0</v>
      </c>
    </row>
    <row r="102185" spans="1:7" x14ac:dyDescent="0.3">
      <c r="A102185">
        <v>462327</v>
      </c>
      <c r="B102185">
        <v>9804</v>
      </c>
      <c r="C102185" s="81">
        <v>44314.753159722219</v>
      </c>
      <c r="D102185">
        <v>12884</v>
      </c>
      <c r="E102185" s="7">
        <v>1200</v>
      </c>
      <c r="F102185" s="5">
        <f t="shared" si="3195"/>
        <v>44197.188854166663</v>
      </c>
      <c r="G102185" s="6">
        <f t="shared" si="3196"/>
        <v>0</v>
      </c>
    </row>
    <row r="102186" spans="1:7" x14ac:dyDescent="0.3">
      <c r="A102186">
        <v>462334</v>
      </c>
      <c r="B102186">
        <v>11187</v>
      </c>
      <c r="C102186" s="81">
        <v>44314.754247685189</v>
      </c>
      <c r="D102186">
        <v>4621</v>
      </c>
      <c r="E102186" s="7">
        <v>1200</v>
      </c>
      <c r="F102186" s="5">
        <f t="shared" si="3195"/>
        <v>44075.263368055559</v>
      </c>
      <c r="G102186" s="6">
        <f t="shared" si="3196"/>
        <v>0</v>
      </c>
    </row>
    <row r="102187" spans="1:7" x14ac:dyDescent="0.3">
      <c r="A102187">
        <v>462337</v>
      </c>
      <c r="B102187">
        <v>12405</v>
      </c>
      <c r="C102187" s="81">
        <v>44314.756585648152</v>
      </c>
      <c r="D102187">
        <v>12268</v>
      </c>
      <c r="E102187" s="7">
        <v>1200</v>
      </c>
      <c r="F102187" s="5">
        <f t="shared" si="3195"/>
        <v>44229.740833333337</v>
      </c>
      <c r="G102187" s="6">
        <f t="shared" si="3196"/>
        <v>0</v>
      </c>
    </row>
    <row r="102188" spans="1:7" x14ac:dyDescent="0.3">
      <c r="A102188">
        <v>462338</v>
      </c>
      <c r="B102188">
        <v>11064</v>
      </c>
      <c r="C102188" s="81">
        <v>44314.756666666668</v>
      </c>
      <c r="D102188">
        <v>9400</v>
      </c>
      <c r="E102188" s="7">
        <v>1200</v>
      </c>
      <c r="F102188" s="5">
        <f t="shared" si="3195"/>
        <v>44287.157766203702</v>
      </c>
      <c r="G102188" s="6">
        <f t="shared" si="3196"/>
        <v>0</v>
      </c>
    </row>
    <row r="102189" spans="1:7" x14ac:dyDescent="0.3">
      <c r="A102189">
        <v>462341</v>
      </c>
      <c r="B102189">
        <v>4765</v>
      </c>
      <c r="C102189" s="81">
        <v>44314.763842592591</v>
      </c>
      <c r="D102189">
        <v>2271</v>
      </c>
      <c r="E102189" s="7">
        <v>1200</v>
      </c>
      <c r="F102189" s="5">
        <f t="shared" si="3195"/>
        <v>43922.063993055555</v>
      </c>
      <c r="G102189" s="6">
        <f t="shared" si="3196"/>
        <v>0</v>
      </c>
    </row>
    <row r="102190" spans="1:7" x14ac:dyDescent="0.3">
      <c r="A102190">
        <v>462342</v>
      </c>
      <c r="B102190">
        <v>5709</v>
      </c>
      <c r="C102190" s="81">
        <v>44314.764872685177</v>
      </c>
      <c r="D102190">
        <v>9650</v>
      </c>
      <c r="E102190" s="7">
        <v>960</v>
      </c>
      <c r="F102190" s="5">
        <f t="shared" si="3195"/>
        <v>44106.247627314813</v>
      </c>
      <c r="G102190" s="6">
        <f t="shared" si="3196"/>
        <v>0</v>
      </c>
    </row>
    <row r="102191" spans="1:7" x14ac:dyDescent="0.3">
      <c r="A102191">
        <v>462349</v>
      </c>
      <c r="B102191">
        <v>11500</v>
      </c>
      <c r="C102191" s="81">
        <v>44314.766284722216</v>
      </c>
      <c r="D102191">
        <v>182</v>
      </c>
      <c r="E102191" s="7">
        <v>1200</v>
      </c>
      <c r="F102191" s="5">
        <f t="shared" si="3195"/>
        <v>44137.592476851853</v>
      </c>
      <c r="G102191" s="6">
        <f t="shared" si="3196"/>
        <v>0</v>
      </c>
    </row>
    <row r="102192" spans="1:7" x14ac:dyDescent="0.3">
      <c r="A102192">
        <v>462353</v>
      </c>
      <c r="B102192">
        <v>3406</v>
      </c>
      <c r="C102192" s="81">
        <v>44314.769421296303</v>
      </c>
      <c r="D102192">
        <v>5216</v>
      </c>
      <c r="E102192" s="7">
        <v>1200</v>
      </c>
      <c r="F102192" s="5">
        <f t="shared" si="3195"/>
        <v>44166.069513888891</v>
      </c>
      <c r="G102192" s="6">
        <f t="shared" si="3196"/>
        <v>0</v>
      </c>
    </row>
    <row r="102193" spans="1:7" x14ac:dyDescent="0.3">
      <c r="A102193">
        <v>462355</v>
      </c>
      <c r="B102193">
        <v>2719</v>
      </c>
      <c r="C102193" s="81">
        <v>44314.769780092603</v>
      </c>
      <c r="D102193">
        <v>13033</v>
      </c>
      <c r="E102193" s="7">
        <v>1200</v>
      </c>
      <c r="F102193" s="5">
        <f t="shared" si="3195"/>
        <v>44075.387592592589</v>
      </c>
      <c r="G102193" s="6">
        <f t="shared" si="3196"/>
        <v>0</v>
      </c>
    </row>
    <row r="102194" spans="1:7" x14ac:dyDescent="0.3">
      <c r="A102194">
        <v>462357</v>
      </c>
      <c r="B102194">
        <v>12044</v>
      </c>
      <c r="C102194" s="81">
        <v>44314.774085648147</v>
      </c>
      <c r="D102194">
        <v>1834</v>
      </c>
      <c r="E102194" s="7">
        <v>1200</v>
      </c>
      <c r="F102194" s="5">
        <f t="shared" si="3195"/>
        <v>44045.603078703702</v>
      </c>
      <c r="G102194" s="6">
        <f t="shared" si="3196"/>
        <v>0</v>
      </c>
    </row>
    <row r="102195" spans="1:7" x14ac:dyDescent="0.3">
      <c r="A102195">
        <v>462359</v>
      </c>
      <c r="B102195">
        <v>3249</v>
      </c>
      <c r="C102195" s="81">
        <v>44314.778715277767</v>
      </c>
      <c r="D102195">
        <v>13817</v>
      </c>
      <c r="E102195" s="7">
        <v>1200</v>
      </c>
      <c r="F102195" s="5">
        <f t="shared" si="3195"/>
        <v>43891.131111111114</v>
      </c>
      <c r="G102195" s="6">
        <f t="shared" si="3196"/>
        <v>0</v>
      </c>
    </row>
    <row r="102196" spans="1:7" x14ac:dyDescent="0.3">
      <c r="A102196">
        <v>462364</v>
      </c>
      <c r="B102196">
        <v>8393</v>
      </c>
      <c r="C102196" s="81">
        <v>44314.791875000003</v>
      </c>
      <c r="D102196">
        <v>11864</v>
      </c>
      <c r="E102196" s="7">
        <v>1200</v>
      </c>
      <c r="F102196" s="5">
        <f t="shared" si="3195"/>
        <v>44200.542662037034</v>
      </c>
      <c r="G102196" s="6">
        <f t="shared" si="3196"/>
        <v>0</v>
      </c>
    </row>
    <row r="102197" spans="1:7" x14ac:dyDescent="0.3">
      <c r="A102197">
        <v>462367</v>
      </c>
      <c r="B102197">
        <v>10276</v>
      </c>
      <c r="C102197" s="81">
        <v>44314.794270833343</v>
      </c>
      <c r="D102197">
        <v>3528</v>
      </c>
      <c r="E102197" s="7">
        <v>1200</v>
      </c>
      <c r="F102197" s="5">
        <f t="shared" si="3195"/>
        <v>43832.253541666665</v>
      </c>
      <c r="G102197" s="6">
        <f t="shared" si="3196"/>
        <v>0</v>
      </c>
    </row>
    <row r="102198" spans="1:7" x14ac:dyDescent="0.3">
      <c r="A102198">
        <v>462372</v>
      </c>
      <c r="B102198">
        <v>9567</v>
      </c>
      <c r="C102198" s="81">
        <v>44314.795624999999</v>
      </c>
      <c r="D102198">
        <v>2428</v>
      </c>
      <c r="E102198" s="7">
        <v>1200</v>
      </c>
      <c r="F102198" s="5">
        <f t="shared" si="3195"/>
        <v>44137.493807870371</v>
      </c>
      <c r="G102198" s="6">
        <f t="shared" si="3196"/>
        <v>0</v>
      </c>
    </row>
    <row r="102199" spans="1:7" x14ac:dyDescent="0.3">
      <c r="A102199">
        <v>462378</v>
      </c>
      <c r="B102199">
        <v>11187</v>
      </c>
      <c r="C102199" s="81">
        <v>44314.800081018519</v>
      </c>
      <c r="D102199">
        <v>3813</v>
      </c>
      <c r="E102199" s="7">
        <v>1200</v>
      </c>
      <c r="F102199" s="5">
        <f t="shared" si="3195"/>
        <v>44044.288703703707</v>
      </c>
      <c r="G102199" s="6">
        <f t="shared" si="3196"/>
        <v>0</v>
      </c>
    </row>
    <row r="102200" spans="1:7" x14ac:dyDescent="0.3">
      <c r="A102200">
        <v>462382</v>
      </c>
      <c r="B102200">
        <v>7654</v>
      </c>
      <c r="C102200" s="81">
        <v>44314.801099537042</v>
      </c>
      <c r="D102200">
        <v>11388</v>
      </c>
      <c r="E102200" s="7">
        <v>1200</v>
      </c>
      <c r="F102200" s="5">
        <f t="shared" si="3195"/>
        <v>44136.667048611111</v>
      </c>
      <c r="G102200" s="6">
        <f t="shared" si="3196"/>
        <v>0</v>
      </c>
    </row>
    <row r="102201" spans="1:7" x14ac:dyDescent="0.3">
      <c r="A102201">
        <v>462388</v>
      </c>
      <c r="B102201">
        <v>2244</v>
      </c>
      <c r="C102201" s="81">
        <v>44314.801111111112</v>
      </c>
      <c r="D102201">
        <v>1194</v>
      </c>
      <c r="E102201" s="7">
        <v>1200</v>
      </c>
      <c r="F102201" s="5">
        <f t="shared" si="3195"/>
        <v>44136.667731481481</v>
      </c>
      <c r="G102201" s="6">
        <f t="shared" si="3196"/>
        <v>0</v>
      </c>
    </row>
    <row r="102202" spans="1:7" x14ac:dyDescent="0.3">
      <c r="A102202">
        <v>462393</v>
      </c>
      <c r="B102202">
        <v>9184</v>
      </c>
      <c r="C102202" s="81">
        <v>44314.801354166673</v>
      </c>
      <c r="D102202">
        <v>10807</v>
      </c>
      <c r="E102202" s="7">
        <v>1200</v>
      </c>
      <c r="F102202" s="5">
        <f t="shared" si="3195"/>
        <v>43953.841516203705</v>
      </c>
      <c r="G102202" s="6">
        <f t="shared" si="3196"/>
        <v>0</v>
      </c>
    </row>
    <row r="102203" spans="1:7" x14ac:dyDescent="0.3">
      <c r="A102203">
        <v>462397</v>
      </c>
      <c r="B102203">
        <v>2800</v>
      </c>
      <c r="C102203" s="81">
        <v>44314.803391203714</v>
      </c>
      <c r="D102203">
        <v>8501</v>
      </c>
      <c r="E102203" s="7">
        <v>1200</v>
      </c>
      <c r="F102203" s="5">
        <f t="shared" si="3195"/>
        <v>44166.429490740738</v>
      </c>
      <c r="G102203" s="6">
        <f t="shared" si="3196"/>
        <v>0</v>
      </c>
    </row>
    <row r="102204" spans="1:7" x14ac:dyDescent="0.3">
      <c r="A102204">
        <v>462402</v>
      </c>
      <c r="B102204">
        <v>13398</v>
      </c>
      <c r="C102204" s="81">
        <v>44314.804131944453</v>
      </c>
      <c r="D102204">
        <v>7281</v>
      </c>
      <c r="E102204" s="7">
        <v>1200</v>
      </c>
      <c r="F102204" s="5">
        <f t="shared" si="3195"/>
        <v>44136.287256944444</v>
      </c>
      <c r="G102204" s="6">
        <f t="shared" si="3196"/>
        <v>0</v>
      </c>
    </row>
    <row r="102205" spans="1:7" x14ac:dyDescent="0.3">
      <c r="A102205">
        <v>462406</v>
      </c>
      <c r="B102205">
        <v>2763</v>
      </c>
      <c r="C102205" s="81">
        <v>44314.805972222217</v>
      </c>
      <c r="D102205">
        <v>13930</v>
      </c>
      <c r="E102205" s="7">
        <v>960</v>
      </c>
      <c r="F102205" s="5">
        <f t="shared" si="3195"/>
        <v>44228.165717592594</v>
      </c>
      <c r="G102205" s="6">
        <f t="shared" si="3196"/>
        <v>0</v>
      </c>
    </row>
    <row r="102206" spans="1:7" x14ac:dyDescent="0.3">
      <c r="A102206">
        <v>462407</v>
      </c>
      <c r="B102206">
        <v>3226</v>
      </c>
      <c r="C102206" s="81">
        <v>44314.811701388891</v>
      </c>
      <c r="D102206">
        <v>8036</v>
      </c>
      <c r="E102206" s="7">
        <v>1200</v>
      </c>
      <c r="F102206" s="5">
        <f t="shared" si="3195"/>
        <v>44167.584826388891</v>
      </c>
      <c r="G102206" s="6">
        <f t="shared" si="3196"/>
        <v>0</v>
      </c>
    </row>
    <row r="102207" spans="1:7" x14ac:dyDescent="0.3">
      <c r="A102207">
        <v>462413</v>
      </c>
      <c r="B102207">
        <v>13229</v>
      </c>
      <c r="C102207" s="81">
        <v>44314.815474537027</v>
      </c>
      <c r="D102207">
        <v>13930</v>
      </c>
      <c r="E102207" s="7">
        <v>1200</v>
      </c>
      <c r="F102207" s="5">
        <f t="shared" si="3195"/>
        <v>44228.165717592594</v>
      </c>
      <c r="G102207" s="6">
        <f t="shared" si="3196"/>
        <v>0</v>
      </c>
    </row>
    <row r="102208" spans="1:7" x14ac:dyDescent="0.3">
      <c r="A102208">
        <v>462419</v>
      </c>
      <c r="B102208">
        <v>10096</v>
      </c>
      <c r="C102208" s="81">
        <v>44314.816446759258</v>
      </c>
      <c r="D102208">
        <v>232</v>
      </c>
      <c r="E102208" s="7">
        <v>1200</v>
      </c>
      <c r="F102208" s="5">
        <f t="shared" si="3195"/>
        <v>44136.205462962964</v>
      </c>
      <c r="G102208" s="6">
        <f t="shared" si="3196"/>
        <v>0</v>
      </c>
    </row>
    <row r="102209" spans="1:7" x14ac:dyDescent="0.3">
      <c r="A102209">
        <v>462420</v>
      </c>
      <c r="B102209">
        <v>9054</v>
      </c>
      <c r="C102209" s="81">
        <v>44314.830914351849</v>
      </c>
      <c r="D102209">
        <v>10347</v>
      </c>
      <c r="E102209" s="7">
        <v>1200</v>
      </c>
      <c r="F102209" s="5">
        <f t="shared" si="3195"/>
        <v>44076.1249537037</v>
      </c>
      <c r="G102209" s="6">
        <f t="shared" si="3196"/>
        <v>0</v>
      </c>
    </row>
    <row r="102210" spans="1:7" x14ac:dyDescent="0.3">
      <c r="A102210">
        <v>462425</v>
      </c>
      <c r="B102210">
        <v>13123</v>
      </c>
      <c r="C102210" s="81">
        <v>44314.831342592603</v>
      </c>
      <c r="D102210">
        <v>11562</v>
      </c>
      <c r="E102210" s="7">
        <v>0</v>
      </c>
      <c r="F102210" s="5">
        <f t="shared" ref="F102210:F102273" si="3197">VLOOKUP(D102210,J:K,2,0)</f>
        <v>44076.770902777775</v>
      </c>
      <c r="G102210" s="6">
        <f t="shared" si="3196"/>
        <v>0</v>
      </c>
    </row>
    <row r="102211" spans="1:7" x14ac:dyDescent="0.3">
      <c r="A102211">
        <v>462427</v>
      </c>
      <c r="B102211">
        <v>1832</v>
      </c>
      <c r="C102211" s="81">
        <v>44314.833495370367</v>
      </c>
      <c r="D102211">
        <v>6508</v>
      </c>
      <c r="E102211" s="7">
        <v>1200</v>
      </c>
      <c r="F102211" s="5">
        <f t="shared" si="3197"/>
        <v>43922.195034722223</v>
      </c>
      <c r="G102211" s="6">
        <f t="shared" ref="G102211:G102274" si="3198">IF(F102211=C102211, 1, 0)</f>
        <v>0</v>
      </c>
    </row>
    <row r="102212" spans="1:7" x14ac:dyDescent="0.3">
      <c r="A102212">
        <v>462431</v>
      </c>
      <c r="B102212">
        <v>12334</v>
      </c>
      <c r="C102212" s="81">
        <v>44314.834178240737</v>
      </c>
      <c r="D102212">
        <v>10790</v>
      </c>
      <c r="E102212" s="7">
        <v>1200</v>
      </c>
      <c r="F102212" s="5">
        <f t="shared" si="3197"/>
        <v>44287.415277777778</v>
      </c>
      <c r="G102212" s="6">
        <f t="shared" si="3198"/>
        <v>0</v>
      </c>
    </row>
    <row r="102213" spans="1:7" x14ac:dyDescent="0.3">
      <c r="A102213">
        <v>462435</v>
      </c>
      <c r="B102213">
        <v>3061</v>
      </c>
      <c r="C102213" s="81">
        <v>44314.835312499999</v>
      </c>
      <c r="D102213">
        <v>10526</v>
      </c>
      <c r="E102213" s="7">
        <v>1200</v>
      </c>
      <c r="F102213" s="5">
        <f t="shared" si="3197"/>
        <v>43922.45652777778</v>
      </c>
      <c r="G102213" s="6">
        <f t="shared" si="3198"/>
        <v>0</v>
      </c>
    </row>
    <row r="102214" spans="1:7" x14ac:dyDescent="0.3">
      <c r="A102214">
        <v>462436</v>
      </c>
      <c r="B102214">
        <v>4145</v>
      </c>
      <c r="C102214" s="81">
        <v>44314.838229166657</v>
      </c>
      <c r="D102214">
        <v>5187</v>
      </c>
      <c r="E102214" s="7">
        <v>1200</v>
      </c>
      <c r="F102214" s="5">
        <f t="shared" si="3197"/>
        <v>44287.625405092593</v>
      </c>
      <c r="G102214" s="6">
        <f t="shared" si="3198"/>
        <v>0</v>
      </c>
    </row>
    <row r="102215" spans="1:7" x14ac:dyDescent="0.3">
      <c r="A102215">
        <v>462439</v>
      </c>
      <c r="B102215">
        <v>7739</v>
      </c>
      <c r="C102215" s="81">
        <v>44314.838229166657</v>
      </c>
      <c r="D102215">
        <v>1737</v>
      </c>
      <c r="E102215" s="7">
        <v>0</v>
      </c>
      <c r="F102215" s="5">
        <f t="shared" si="3197"/>
        <v>43923.047071759262</v>
      </c>
      <c r="G102215" s="6">
        <f t="shared" si="3198"/>
        <v>0</v>
      </c>
    </row>
    <row r="102216" spans="1:7" x14ac:dyDescent="0.3">
      <c r="A102216">
        <v>462444</v>
      </c>
      <c r="B102216">
        <v>11280</v>
      </c>
      <c r="C102216" s="81">
        <v>44314.838692129633</v>
      </c>
      <c r="D102216">
        <v>3127</v>
      </c>
      <c r="E102216" s="7">
        <v>1200</v>
      </c>
      <c r="F102216" s="5">
        <f t="shared" si="3197"/>
        <v>44228.637395833335</v>
      </c>
      <c r="G102216" s="6">
        <f t="shared" si="3198"/>
        <v>0</v>
      </c>
    </row>
    <row r="102217" spans="1:7" x14ac:dyDescent="0.3">
      <c r="A102217">
        <v>462448</v>
      </c>
      <c r="B102217">
        <v>9035</v>
      </c>
      <c r="C102217" s="81">
        <v>44314.839467592603</v>
      </c>
      <c r="D102217">
        <v>2491</v>
      </c>
      <c r="E102217" s="7">
        <v>1200</v>
      </c>
      <c r="F102217" s="5">
        <f t="shared" si="3197"/>
        <v>44136.620497685188</v>
      </c>
      <c r="G102217" s="6">
        <f t="shared" si="3198"/>
        <v>0</v>
      </c>
    </row>
    <row r="102218" spans="1:7" x14ac:dyDescent="0.3">
      <c r="A102218">
        <v>462455</v>
      </c>
      <c r="B102218">
        <v>9022</v>
      </c>
      <c r="C102218" s="81">
        <v>44314.847384259258</v>
      </c>
      <c r="D102218">
        <v>3528</v>
      </c>
      <c r="E102218" s="7">
        <v>1200</v>
      </c>
      <c r="F102218" s="5">
        <f t="shared" si="3197"/>
        <v>43832.253541666665</v>
      </c>
      <c r="G102218" s="6">
        <f t="shared" si="3198"/>
        <v>0</v>
      </c>
    </row>
    <row r="102219" spans="1:7" x14ac:dyDescent="0.3">
      <c r="A102219">
        <v>462457</v>
      </c>
      <c r="B102219">
        <v>6035</v>
      </c>
      <c r="C102219" s="81">
        <v>44314.851111111107</v>
      </c>
      <c r="D102219">
        <v>13969</v>
      </c>
      <c r="E102219" s="7">
        <v>1200</v>
      </c>
      <c r="F102219" s="5">
        <f t="shared" si="3197"/>
        <v>44256.181550925925</v>
      </c>
      <c r="G102219" s="6">
        <f t="shared" si="3198"/>
        <v>0</v>
      </c>
    </row>
    <row r="102220" spans="1:7" x14ac:dyDescent="0.3">
      <c r="A102220">
        <v>462459</v>
      </c>
      <c r="B102220">
        <v>11834</v>
      </c>
      <c r="C102220" s="81">
        <v>44314.851643518523</v>
      </c>
      <c r="D102220">
        <v>6806</v>
      </c>
      <c r="E102220" s="7">
        <v>1200</v>
      </c>
      <c r="F102220" s="5">
        <f t="shared" si="3197"/>
        <v>44229.847256944442</v>
      </c>
      <c r="G102220" s="6">
        <f t="shared" si="3198"/>
        <v>0</v>
      </c>
    </row>
    <row r="102221" spans="1:7" x14ac:dyDescent="0.3">
      <c r="A102221">
        <v>462466</v>
      </c>
      <c r="B102221">
        <v>13682</v>
      </c>
      <c r="C102221" s="81">
        <v>44314.85328703704</v>
      </c>
      <c r="D102221">
        <v>1737</v>
      </c>
      <c r="E102221" s="7">
        <v>1200</v>
      </c>
      <c r="F102221" s="5">
        <f t="shared" si="3197"/>
        <v>43923.047071759262</v>
      </c>
      <c r="G102221" s="6">
        <f t="shared" si="3198"/>
        <v>0</v>
      </c>
    </row>
    <row r="102222" spans="1:7" x14ac:dyDescent="0.3">
      <c r="A102222">
        <v>462472</v>
      </c>
      <c r="B102222">
        <v>3591</v>
      </c>
      <c r="C102222" s="81">
        <v>44314.853807870371</v>
      </c>
      <c r="D102222">
        <v>11749</v>
      </c>
      <c r="E102222" s="7">
        <v>1200</v>
      </c>
      <c r="F102222" s="5">
        <f t="shared" si="3197"/>
        <v>44166.349050925928</v>
      </c>
      <c r="G102222" s="6">
        <f t="shared" si="3198"/>
        <v>0</v>
      </c>
    </row>
    <row r="102223" spans="1:7" x14ac:dyDescent="0.3">
      <c r="A102223">
        <v>462473</v>
      </c>
      <c r="B102223">
        <v>9856</v>
      </c>
      <c r="C102223" s="81">
        <v>44314.853912037041</v>
      </c>
      <c r="D102223">
        <v>4476</v>
      </c>
      <c r="E102223" s="7">
        <v>1200</v>
      </c>
      <c r="F102223" s="5">
        <f t="shared" si="3197"/>
        <v>44014.172569444447</v>
      </c>
      <c r="G102223" s="6">
        <f t="shared" si="3198"/>
        <v>0</v>
      </c>
    </row>
    <row r="102224" spans="1:7" x14ac:dyDescent="0.3">
      <c r="A102224">
        <v>462475</v>
      </c>
      <c r="B102224">
        <v>12938</v>
      </c>
      <c r="C102224" s="81">
        <v>44314.856168981481</v>
      </c>
      <c r="D102224">
        <v>3127</v>
      </c>
      <c r="E102224" s="7">
        <v>0</v>
      </c>
      <c r="F102224" s="5">
        <f t="shared" si="3197"/>
        <v>44228.637395833335</v>
      </c>
      <c r="G102224" s="6">
        <f t="shared" si="3198"/>
        <v>0</v>
      </c>
    </row>
    <row r="102225" spans="1:7" x14ac:dyDescent="0.3">
      <c r="A102225">
        <v>462476</v>
      </c>
      <c r="B102225">
        <v>4901</v>
      </c>
      <c r="C102225" s="81">
        <v>44314.858425925922</v>
      </c>
      <c r="D102225">
        <v>4947</v>
      </c>
      <c r="E102225" s="7">
        <v>1200</v>
      </c>
      <c r="F102225" s="5">
        <f t="shared" si="3197"/>
        <v>43983.628136574072</v>
      </c>
      <c r="G102225" s="6">
        <f t="shared" si="3198"/>
        <v>0</v>
      </c>
    </row>
    <row r="102226" spans="1:7" x14ac:dyDescent="0.3">
      <c r="A102226">
        <v>462479</v>
      </c>
      <c r="B102226">
        <v>9191</v>
      </c>
      <c r="C102226" s="81">
        <v>44314.859918981478</v>
      </c>
      <c r="D102226">
        <v>704</v>
      </c>
      <c r="E102226" s="7">
        <v>1200</v>
      </c>
      <c r="F102226" s="5">
        <f t="shared" si="3197"/>
        <v>44075.203321759262</v>
      </c>
      <c r="G102226" s="6">
        <f t="shared" si="3198"/>
        <v>0</v>
      </c>
    </row>
    <row r="102227" spans="1:7" x14ac:dyDescent="0.3">
      <c r="A102227">
        <v>462486</v>
      </c>
      <c r="B102227">
        <v>3655</v>
      </c>
      <c r="C102227" s="81">
        <v>44314.859942129631</v>
      </c>
      <c r="D102227">
        <v>9193</v>
      </c>
      <c r="E102227" s="7">
        <v>1200</v>
      </c>
      <c r="F102227" s="5">
        <f t="shared" si="3197"/>
        <v>43922.429456018515</v>
      </c>
      <c r="G102227" s="6">
        <f t="shared" si="3198"/>
        <v>0</v>
      </c>
    </row>
    <row r="102228" spans="1:7" x14ac:dyDescent="0.3">
      <c r="A102228">
        <v>462487</v>
      </c>
      <c r="B102228">
        <v>12177</v>
      </c>
      <c r="C102228" s="81">
        <v>44314.867696759262</v>
      </c>
      <c r="D102228">
        <v>4996</v>
      </c>
      <c r="E102228" s="7">
        <v>1200</v>
      </c>
      <c r="F102228" s="5">
        <f t="shared" si="3197"/>
        <v>44256.327731481484</v>
      </c>
      <c r="G102228" s="6">
        <f t="shared" si="3198"/>
        <v>0</v>
      </c>
    </row>
    <row r="102229" spans="1:7" x14ac:dyDescent="0.3">
      <c r="A102229">
        <v>462491</v>
      </c>
      <c r="B102229">
        <v>9723</v>
      </c>
      <c r="C102229" s="81">
        <v>44314.869398148148</v>
      </c>
      <c r="D102229">
        <v>4361</v>
      </c>
      <c r="E102229" s="7">
        <v>1200</v>
      </c>
      <c r="F102229" s="5">
        <f t="shared" si="3197"/>
        <v>44166.461400462962</v>
      </c>
      <c r="G102229" s="6">
        <f t="shared" si="3198"/>
        <v>0</v>
      </c>
    </row>
    <row r="102230" spans="1:7" x14ac:dyDescent="0.3">
      <c r="A102230">
        <v>462495</v>
      </c>
      <c r="B102230">
        <v>466</v>
      </c>
      <c r="C102230" s="81">
        <v>44314.870578703703</v>
      </c>
      <c r="D102230">
        <v>11329</v>
      </c>
      <c r="E102230" s="7">
        <v>960</v>
      </c>
      <c r="F102230" s="5">
        <f t="shared" si="3197"/>
        <v>43983.596550925926</v>
      </c>
      <c r="G102230" s="6">
        <f t="shared" si="3198"/>
        <v>0</v>
      </c>
    </row>
    <row r="102231" spans="1:7" x14ac:dyDescent="0.3">
      <c r="A102231">
        <v>462500</v>
      </c>
      <c r="B102231">
        <v>2021</v>
      </c>
      <c r="C102231" s="81">
        <v>44314.872152777767</v>
      </c>
      <c r="D102231">
        <v>7629</v>
      </c>
      <c r="E102231" s="7">
        <v>960</v>
      </c>
      <c r="F102231" s="5">
        <f t="shared" si="3197"/>
        <v>43986.256631944445</v>
      </c>
      <c r="G102231" s="6">
        <f t="shared" si="3198"/>
        <v>0</v>
      </c>
    </row>
    <row r="102232" spans="1:7" x14ac:dyDescent="0.3">
      <c r="A102232">
        <v>462506</v>
      </c>
      <c r="B102232">
        <v>11829</v>
      </c>
      <c r="C102232" s="81">
        <v>44314.874722222223</v>
      </c>
      <c r="D102232">
        <v>10304</v>
      </c>
      <c r="E102232" s="7">
        <v>1200</v>
      </c>
      <c r="F102232" s="5">
        <f t="shared" si="3197"/>
        <v>43891.918229166666</v>
      </c>
      <c r="G102232" s="6">
        <f t="shared" si="3198"/>
        <v>0</v>
      </c>
    </row>
    <row r="102233" spans="1:7" x14ac:dyDescent="0.3">
      <c r="A102233">
        <v>462507</v>
      </c>
      <c r="B102233">
        <v>3675</v>
      </c>
      <c r="C102233" s="81">
        <v>44314.88140046296</v>
      </c>
      <c r="D102233">
        <v>10897</v>
      </c>
      <c r="E102233" s="7">
        <v>1200</v>
      </c>
      <c r="F102233" s="5">
        <f t="shared" si="3197"/>
        <v>44105.438530092593</v>
      </c>
      <c r="G102233" s="6">
        <f t="shared" si="3198"/>
        <v>0</v>
      </c>
    </row>
    <row r="102234" spans="1:7" x14ac:dyDescent="0.3">
      <c r="A102234">
        <v>462514</v>
      </c>
      <c r="B102234">
        <v>2362</v>
      </c>
      <c r="C102234" s="81">
        <v>44314.881550925929</v>
      </c>
      <c r="D102234">
        <v>4947</v>
      </c>
      <c r="E102234" s="7">
        <v>1200</v>
      </c>
      <c r="F102234" s="5">
        <f t="shared" si="3197"/>
        <v>43983.628136574072</v>
      </c>
      <c r="G102234" s="6">
        <f t="shared" si="3198"/>
        <v>0</v>
      </c>
    </row>
    <row r="102235" spans="1:7" x14ac:dyDescent="0.3">
      <c r="A102235">
        <v>462520</v>
      </c>
      <c r="B102235">
        <v>2743</v>
      </c>
      <c r="C102235" s="81">
        <v>44314.886793981481</v>
      </c>
      <c r="D102235">
        <v>5930</v>
      </c>
      <c r="E102235" s="7">
        <v>1200</v>
      </c>
      <c r="F102235" s="5">
        <f t="shared" si="3197"/>
        <v>44256.735162037039</v>
      </c>
      <c r="G102235" s="6">
        <f t="shared" si="3198"/>
        <v>0</v>
      </c>
    </row>
    <row r="102236" spans="1:7" x14ac:dyDescent="0.3">
      <c r="A102236">
        <v>462521</v>
      </c>
      <c r="B102236">
        <v>13789</v>
      </c>
      <c r="C102236" s="81">
        <v>44314.893043981479</v>
      </c>
      <c r="D102236">
        <v>3237</v>
      </c>
      <c r="E102236" s="7">
        <v>1200</v>
      </c>
      <c r="F102236" s="5">
        <f t="shared" si="3197"/>
        <v>44137.304363425923</v>
      </c>
      <c r="G102236" s="6">
        <f t="shared" si="3198"/>
        <v>0</v>
      </c>
    </row>
    <row r="102237" spans="1:7" x14ac:dyDescent="0.3">
      <c r="A102237">
        <v>462525</v>
      </c>
      <c r="B102237">
        <v>3530</v>
      </c>
      <c r="C102237" s="81">
        <v>44314.89739583333</v>
      </c>
      <c r="D102237">
        <v>2338</v>
      </c>
      <c r="E102237" s="7">
        <v>1200</v>
      </c>
      <c r="F102237" s="5">
        <f t="shared" si="3197"/>
        <v>43952.015902777777</v>
      </c>
      <c r="G102237" s="6">
        <f t="shared" si="3198"/>
        <v>0</v>
      </c>
    </row>
    <row r="102238" spans="1:7" x14ac:dyDescent="0.3">
      <c r="A102238">
        <v>462528</v>
      </c>
      <c r="B102238">
        <v>5017</v>
      </c>
      <c r="C102238" s="81">
        <v>44314.904629629629</v>
      </c>
      <c r="D102238">
        <v>4984</v>
      </c>
      <c r="E102238" s="7">
        <v>1200</v>
      </c>
      <c r="F102238" s="5">
        <f t="shared" si="3197"/>
        <v>44256.443159722221</v>
      </c>
      <c r="G102238" s="6">
        <f t="shared" si="3198"/>
        <v>0</v>
      </c>
    </row>
    <row r="102239" spans="1:7" x14ac:dyDescent="0.3">
      <c r="A102239">
        <v>462535</v>
      </c>
      <c r="B102239">
        <v>6836</v>
      </c>
      <c r="C102239" s="81">
        <v>44314.910150462973</v>
      </c>
      <c r="D102239">
        <v>140</v>
      </c>
      <c r="E102239" s="7">
        <v>1200</v>
      </c>
      <c r="F102239" s="5">
        <f t="shared" si="3197"/>
        <v>44228.372673611113</v>
      </c>
      <c r="G102239" s="6">
        <f t="shared" si="3198"/>
        <v>0</v>
      </c>
    </row>
    <row r="102240" spans="1:7" x14ac:dyDescent="0.3">
      <c r="A102240">
        <v>462540</v>
      </c>
      <c r="B102240">
        <v>1455</v>
      </c>
      <c r="C102240" s="81">
        <v>44314.910162037027</v>
      </c>
      <c r="D102240">
        <v>10805</v>
      </c>
      <c r="E102240" s="7">
        <v>1200</v>
      </c>
      <c r="F102240" s="5">
        <f t="shared" si="3197"/>
        <v>44075.547384259262</v>
      </c>
      <c r="G102240" s="6">
        <f t="shared" si="3198"/>
        <v>0</v>
      </c>
    </row>
    <row r="102241" spans="1:7" x14ac:dyDescent="0.3">
      <c r="A102241">
        <v>462546</v>
      </c>
      <c r="B102241">
        <v>7679</v>
      </c>
      <c r="C102241" s="81">
        <v>44314.911805555559</v>
      </c>
      <c r="D102241">
        <v>4283</v>
      </c>
      <c r="E102241" s="7">
        <v>1200</v>
      </c>
      <c r="F102241" s="5">
        <f t="shared" si="3197"/>
        <v>43983.649594907409</v>
      </c>
      <c r="G102241" s="6">
        <f t="shared" si="3198"/>
        <v>0</v>
      </c>
    </row>
    <row r="102242" spans="1:7" x14ac:dyDescent="0.3">
      <c r="A102242">
        <v>462548</v>
      </c>
      <c r="B102242">
        <v>13206</v>
      </c>
      <c r="C102242" s="81">
        <v>44314.915231481478</v>
      </c>
      <c r="D102242">
        <v>9193</v>
      </c>
      <c r="E102242" s="7">
        <v>1200</v>
      </c>
      <c r="F102242" s="5">
        <f t="shared" si="3197"/>
        <v>43922.429456018515</v>
      </c>
      <c r="G102242" s="6">
        <f t="shared" si="3198"/>
        <v>0</v>
      </c>
    </row>
    <row r="102243" spans="1:7" x14ac:dyDescent="0.3">
      <c r="A102243">
        <v>462551</v>
      </c>
      <c r="B102243">
        <v>12724</v>
      </c>
      <c r="C102243" s="81">
        <v>44314.916909722233</v>
      </c>
      <c r="D102243">
        <v>3788</v>
      </c>
      <c r="E102243" s="7">
        <v>1200</v>
      </c>
      <c r="F102243" s="5">
        <f t="shared" si="3197"/>
        <v>44075.480567129627</v>
      </c>
      <c r="G102243" s="6">
        <f t="shared" si="3198"/>
        <v>0</v>
      </c>
    </row>
    <row r="102244" spans="1:7" x14ac:dyDescent="0.3">
      <c r="A102244">
        <v>462554</v>
      </c>
      <c r="B102244">
        <v>11027</v>
      </c>
      <c r="C102244" s="81">
        <v>44314.917118055557</v>
      </c>
      <c r="D102244">
        <v>940</v>
      </c>
      <c r="E102244" s="7">
        <v>1200</v>
      </c>
      <c r="F102244" s="5">
        <f t="shared" si="3197"/>
        <v>44198.597974537035</v>
      </c>
      <c r="G102244" s="6">
        <f t="shared" si="3198"/>
        <v>0</v>
      </c>
    </row>
    <row r="102245" spans="1:7" x14ac:dyDescent="0.3">
      <c r="A102245">
        <v>462558</v>
      </c>
      <c r="B102245">
        <v>320</v>
      </c>
      <c r="C102245" s="81">
        <v>44314.922106481477</v>
      </c>
      <c r="D102245">
        <v>2780</v>
      </c>
      <c r="E102245" s="7">
        <v>1200</v>
      </c>
      <c r="F102245" s="5">
        <f t="shared" si="3197"/>
        <v>44044.350624999999</v>
      </c>
      <c r="G102245" s="6">
        <f t="shared" si="3198"/>
        <v>0</v>
      </c>
    </row>
    <row r="102246" spans="1:7" x14ac:dyDescent="0.3">
      <c r="A102246">
        <v>462561</v>
      </c>
      <c r="B102246">
        <v>8358</v>
      </c>
      <c r="C102246" s="81">
        <v>44314.922592592593</v>
      </c>
      <c r="D102246">
        <v>2598</v>
      </c>
      <c r="E102246" s="7">
        <v>1200</v>
      </c>
      <c r="F102246" s="5">
        <f t="shared" si="3197"/>
        <v>44137.036446759259</v>
      </c>
      <c r="G102246" s="6">
        <f t="shared" si="3198"/>
        <v>0</v>
      </c>
    </row>
    <row r="102247" spans="1:7" x14ac:dyDescent="0.3">
      <c r="A102247">
        <v>462565</v>
      </c>
      <c r="B102247">
        <v>944</v>
      </c>
      <c r="C102247" s="81">
        <v>44314.924166666657</v>
      </c>
      <c r="D102247">
        <v>7878</v>
      </c>
      <c r="E102247" s="7">
        <v>960</v>
      </c>
      <c r="F102247" s="5">
        <f t="shared" si="3197"/>
        <v>43891.070462962962</v>
      </c>
      <c r="G102247" s="6">
        <f t="shared" si="3198"/>
        <v>0</v>
      </c>
    </row>
    <row r="102248" spans="1:7" x14ac:dyDescent="0.3">
      <c r="A102248">
        <v>462570</v>
      </c>
      <c r="B102248">
        <v>13613</v>
      </c>
      <c r="C102248" s="81">
        <v>44314.929247685177</v>
      </c>
      <c r="D102248">
        <v>6844</v>
      </c>
      <c r="E102248" s="7">
        <v>1200</v>
      </c>
      <c r="F102248" s="5">
        <f t="shared" si="3197"/>
        <v>43891.224456018521</v>
      </c>
      <c r="G102248" s="6">
        <f t="shared" si="3198"/>
        <v>0</v>
      </c>
    </row>
    <row r="102249" spans="1:7" x14ac:dyDescent="0.3">
      <c r="A102249">
        <v>462576</v>
      </c>
      <c r="B102249">
        <v>1173</v>
      </c>
      <c r="C102249" s="81">
        <v>44314.932326388887</v>
      </c>
      <c r="D102249">
        <v>2387</v>
      </c>
      <c r="E102249" s="7">
        <v>1200</v>
      </c>
      <c r="F102249" s="5">
        <f t="shared" si="3197"/>
        <v>43836.127511574072</v>
      </c>
      <c r="G102249" s="6">
        <f t="shared" si="3198"/>
        <v>0</v>
      </c>
    </row>
    <row r="102250" spans="1:7" x14ac:dyDescent="0.3">
      <c r="A102250">
        <v>462579</v>
      </c>
      <c r="B102250">
        <v>8209</v>
      </c>
      <c r="C102250" s="81">
        <v>44314.93304398148</v>
      </c>
      <c r="D102250">
        <v>6266</v>
      </c>
      <c r="E102250" s="7">
        <v>1200</v>
      </c>
      <c r="F102250" s="5">
        <f t="shared" si="3197"/>
        <v>43863.602118055554</v>
      </c>
      <c r="G102250" s="6">
        <f t="shared" si="3198"/>
        <v>0</v>
      </c>
    </row>
    <row r="102251" spans="1:7" x14ac:dyDescent="0.3">
      <c r="A102251">
        <v>462583</v>
      </c>
      <c r="B102251">
        <v>8372</v>
      </c>
      <c r="C102251" s="81">
        <v>44314.933125000003</v>
      </c>
      <c r="D102251">
        <v>8980</v>
      </c>
      <c r="E102251" s="7">
        <v>1200</v>
      </c>
      <c r="F102251" s="5">
        <f t="shared" si="3197"/>
        <v>44287.798333333332</v>
      </c>
      <c r="G102251" s="6">
        <f t="shared" si="3198"/>
        <v>0</v>
      </c>
    </row>
    <row r="102252" spans="1:7" x14ac:dyDescent="0.3">
      <c r="A102252">
        <v>462590</v>
      </c>
      <c r="B102252">
        <v>7221</v>
      </c>
      <c r="C102252" s="81">
        <v>44314.940046296288</v>
      </c>
      <c r="D102252">
        <v>11233</v>
      </c>
      <c r="E102252" s="7">
        <v>1200</v>
      </c>
      <c r="F102252" s="5">
        <f t="shared" si="3197"/>
        <v>44228.178796296299</v>
      </c>
      <c r="G102252" s="6">
        <f t="shared" si="3198"/>
        <v>0</v>
      </c>
    </row>
    <row r="102253" spans="1:7" x14ac:dyDescent="0.3">
      <c r="A102253">
        <v>462594</v>
      </c>
      <c r="B102253">
        <v>10543</v>
      </c>
      <c r="C102253" s="81">
        <v>44314.941932870373</v>
      </c>
      <c r="D102253">
        <v>552</v>
      </c>
      <c r="E102253" s="7">
        <v>1200</v>
      </c>
      <c r="F102253" s="5">
        <f t="shared" si="3197"/>
        <v>44137.753993055558</v>
      </c>
      <c r="G102253" s="6">
        <f t="shared" si="3198"/>
        <v>0</v>
      </c>
    </row>
    <row r="102254" spans="1:7" x14ac:dyDescent="0.3">
      <c r="A102254">
        <v>462597</v>
      </c>
      <c r="B102254">
        <v>11023</v>
      </c>
      <c r="C102254" s="81">
        <v>44314.944930555554</v>
      </c>
      <c r="D102254">
        <v>13906</v>
      </c>
      <c r="E102254" s="7">
        <v>1200</v>
      </c>
      <c r="F102254" s="5">
        <f t="shared" si="3197"/>
        <v>44166.631921296299</v>
      </c>
      <c r="G102254" s="6">
        <f t="shared" si="3198"/>
        <v>0</v>
      </c>
    </row>
    <row r="102255" spans="1:7" x14ac:dyDescent="0.3">
      <c r="A102255">
        <v>462598</v>
      </c>
      <c r="B102255">
        <v>2990</v>
      </c>
      <c r="C102255" s="81">
        <v>44314.949178240742</v>
      </c>
      <c r="D102255">
        <v>6721</v>
      </c>
      <c r="E102255" s="7">
        <v>1200</v>
      </c>
      <c r="F102255" s="5">
        <f t="shared" si="3197"/>
        <v>44075.447638888887</v>
      </c>
      <c r="G102255" s="6">
        <f t="shared" si="3198"/>
        <v>0</v>
      </c>
    </row>
    <row r="102256" spans="1:7" x14ac:dyDescent="0.3">
      <c r="A102256">
        <v>462604</v>
      </c>
      <c r="B102256">
        <v>8649</v>
      </c>
      <c r="C102256" s="81">
        <v>44314.950266203698</v>
      </c>
      <c r="D102256">
        <v>4296</v>
      </c>
      <c r="E102256" s="7">
        <v>1200</v>
      </c>
      <c r="F102256" s="5">
        <f t="shared" si="3197"/>
        <v>44256.847766203704</v>
      </c>
      <c r="G102256" s="6">
        <f t="shared" si="3198"/>
        <v>0</v>
      </c>
    </row>
    <row r="102257" spans="1:7" x14ac:dyDescent="0.3">
      <c r="A102257">
        <v>462609</v>
      </c>
      <c r="B102257">
        <v>10849</v>
      </c>
      <c r="C102257" s="81">
        <v>44314.951064814813</v>
      </c>
      <c r="D102257">
        <v>4720</v>
      </c>
      <c r="E102257" s="7">
        <v>1200</v>
      </c>
      <c r="F102257" s="5">
        <f t="shared" si="3197"/>
        <v>44256.616689814815</v>
      </c>
      <c r="G102257" s="6">
        <f t="shared" si="3198"/>
        <v>0</v>
      </c>
    </row>
    <row r="102258" spans="1:7" x14ac:dyDescent="0.3">
      <c r="A102258">
        <v>462615</v>
      </c>
      <c r="B102258">
        <v>13762</v>
      </c>
      <c r="C102258" s="81">
        <v>44314.954259259262</v>
      </c>
      <c r="D102258">
        <v>104</v>
      </c>
      <c r="E102258" s="7">
        <v>1200</v>
      </c>
      <c r="F102258" s="5">
        <f t="shared" si="3197"/>
        <v>44013.286412037036</v>
      </c>
      <c r="G102258" s="6">
        <f t="shared" si="3198"/>
        <v>0</v>
      </c>
    </row>
    <row r="102259" spans="1:7" x14ac:dyDescent="0.3">
      <c r="A102259">
        <v>462620</v>
      </c>
      <c r="B102259">
        <v>11970</v>
      </c>
      <c r="C102259" s="81">
        <v>44314.955300925933</v>
      </c>
      <c r="D102259">
        <v>3528</v>
      </c>
      <c r="E102259" s="7">
        <v>1200</v>
      </c>
      <c r="F102259" s="5">
        <f t="shared" si="3197"/>
        <v>43832.253541666665</v>
      </c>
      <c r="G102259" s="6">
        <f t="shared" si="3198"/>
        <v>0</v>
      </c>
    </row>
    <row r="102260" spans="1:7" x14ac:dyDescent="0.3">
      <c r="A102260">
        <v>462626</v>
      </c>
      <c r="B102260">
        <v>6746</v>
      </c>
      <c r="C102260" s="81">
        <v>44314.95716435185</v>
      </c>
      <c r="D102260">
        <v>10807</v>
      </c>
      <c r="E102260" s="7">
        <v>0</v>
      </c>
      <c r="F102260" s="5">
        <f t="shared" si="3197"/>
        <v>43953.841516203705</v>
      </c>
      <c r="G102260" s="6">
        <f t="shared" si="3198"/>
        <v>0</v>
      </c>
    </row>
    <row r="102261" spans="1:7" x14ac:dyDescent="0.3">
      <c r="A102261">
        <v>462630</v>
      </c>
      <c r="B102261">
        <v>10850</v>
      </c>
      <c r="C102261" s="81">
        <v>44314.96234953704</v>
      </c>
      <c r="D102261">
        <v>2338</v>
      </c>
      <c r="E102261" s="7">
        <v>1200</v>
      </c>
      <c r="F102261" s="5">
        <f t="shared" si="3197"/>
        <v>43952.015902777777</v>
      </c>
      <c r="G102261" s="6">
        <f t="shared" si="3198"/>
        <v>0</v>
      </c>
    </row>
    <row r="102262" spans="1:7" x14ac:dyDescent="0.3">
      <c r="A102262">
        <v>462635</v>
      </c>
      <c r="B102262">
        <v>10409</v>
      </c>
      <c r="C102262" s="81">
        <v>44314.963819444441</v>
      </c>
      <c r="D102262">
        <v>228</v>
      </c>
      <c r="E102262" s="7">
        <v>1200</v>
      </c>
      <c r="F102262" s="5">
        <f t="shared" si="3197"/>
        <v>44200.374178240738</v>
      </c>
      <c r="G102262" s="6">
        <f t="shared" si="3198"/>
        <v>0</v>
      </c>
    </row>
    <row r="102263" spans="1:7" x14ac:dyDescent="0.3">
      <c r="A102263">
        <v>462642</v>
      </c>
      <c r="B102263">
        <v>10170</v>
      </c>
      <c r="C102263" s="81">
        <v>44314.968229166669</v>
      </c>
      <c r="D102263">
        <v>6230</v>
      </c>
      <c r="E102263" s="7">
        <v>1200</v>
      </c>
      <c r="F102263" s="5">
        <f t="shared" si="3197"/>
        <v>44256.056493055556</v>
      </c>
      <c r="G102263" s="6">
        <f t="shared" si="3198"/>
        <v>0</v>
      </c>
    </row>
    <row r="102264" spans="1:7" x14ac:dyDescent="0.3">
      <c r="A102264">
        <v>462644</v>
      </c>
      <c r="B102264">
        <v>2270</v>
      </c>
      <c r="C102264" s="81">
        <v>44314.970300925917</v>
      </c>
      <c r="D102264">
        <v>2343</v>
      </c>
      <c r="E102264" s="7">
        <v>1200</v>
      </c>
      <c r="F102264" s="5">
        <f t="shared" si="3197"/>
        <v>43952.033032407409</v>
      </c>
      <c r="G102264" s="6">
        <f t="shared" si="3198"/>
        <v>0</v>
      </c>
    </row>
    <row r="102265" spans="1:7" x14ac:dyDescent="0.3">
      <c r="A102265">
        <v>462651</v>
      </c>
      <c r="B102265">
        <v>4918</v>
      </c>
      <c r="C102265" s="81">
        <v>44314.97320601852</v>
      </c>
      <c r="D102265">
        <v>725</v>
      </c>
      <c r="E102265" s="7">
        <v>1200</v>
      </c>
      <c r="F102265" s="5">
        <f t="shared" si="3197"/>
        <v>44256.011377314811</v>
      </c>
      <c r="G102265" s="6">
        <f t="shared" si="3198"/>
        <v>0</v>
      </c>
    </row>
    <row r="102266" spans="1:7" x14ac:dyDescent="0.3">
      <c r="A102266">
        <v>462654</v>
      </c>
      <c r="B102266">
        <v>10135</v>
      </c>
      <c r="C102266" s="81">
        <v>44314.977141203701</v>
      </c>
      <c r="D102266">
        <v>7600</v>
      </c>
      <c r="E102266" s="7">
        <v>1200</v>
      </c>
      <c r="F102266" s="5">
        <f t="shared" si="3197"/>
        <v>44288.103321759256</v>
      </c>
      <c r="G102266" s="6">
        <f t="shared" si="3198"/>
        <v>0</v>
      </c>
    </row>
    <row r="102267" spans="1:7" x14ac:dyDescent="0.3">
      <c r="A102267">
        <v>462657</v>
      </c>
      <c r="B102267">
        <v>8958</v>
      </c>
      <c r="C102267" s="81">
        <v>44314.977175925917</v>
      </c>
      <c r="D102267">
        <v>13969</v>
      </c>
      <c r="E102267" s="7">
        <v>1200</v>
      </c>
      <c r="F102267" s="5">
        <f t="shared" si="3197"/>
        <v>44256.181550925925</v>
      </c>
      <c r="G102267" s="6">
        <f t="shared" si="3198"/>
        <v>0</v>
      </c>
    </row>
    <row r="102268" spans="1:7" x14ac:dyDescent="0.3">
      <c r="A102268">
        <v>462664</v>
      </c>
      <c r="B102268">
        <v>2143</v>
      </c>
      <c r="C102268" s="81">
        <v>44314.978101851862</v>
      </c>
      <c r="D102268">
        <v>4720</v>
      </c>
      <c r="E102268" s="7">
        <v>1200</v>
      </c>
      <c r="F102268" s="5">
        <f t="shared" si="3197"/>
        <v>44256.616689814815</v>
      </c>
      <c r="G102268" s="6">
        <f t="shared" si="3198"/>
        <v>0</v>
      </c>
    </row>
    <row r="102269" spans="1:7" x14ac:dyDescent="0.3">
      <c r="A102269">
        <v>462669</v>
      </c>
      <c r="B102269">
        <v>8060</v>
      </c>
      <c r="C102269" s="81">
        <v>44314.980393518519</v>
      </c>
      <c r="D102269">
        <v>9193</v>
      </c>
      <c r="E102269" s="7">
        <v>1200</v>
      </c>
      <c r="F102269" s="5">
        <f t="shared" si="3197"/>
        <v>43922.429456018515</v>
      </c>
      <c r="G102269" s="6">
        <f t="shared" si="3198"/>
        <v>0</v>
      </c>
    </row>
    <row r="102270" spans="1:7" x14ac:dyDescent="0.3">
      <c r="A102270">
        <v>462673</v>
      </c>
      <c r="B102270">
        <v>7323</v>
      </c>
      <c r="C102270" s="81">
        <v>44314.982361111113</v>
      </c>
      <c r="D102270">
        <v>10803</v>
      </c>
      <c r="E102270" s="7">
        <v>0</v>
      </c>
      <c r="F102270" s="5">
        <f t="shared" si="3197"/>
        <v>44044.362303240741</v>
      </c>
      <c r="G102270" s="6">
        <f t="shared" si="3198"/>
        <v>0</v>
      </c>
    </row>
    <row r="102271" spans="1:7" x14ac:dyDescent="0.3">
      <c r="A102271">
        <v>462677</v>
      </c>
      <c r="B102271">
        <v>10692</v>
      </c>
      <c r="C102271" s="81">
        <v>44314.982361111113</v>
      </c>
      <c r="D102271">
        <v>3124</v>
      </c>
      <c r="E102271" s="7">
        <v>0</v>
      </c>
      <c r="F102271" s="5">
        <f t="shared" si="3197"/>
        <v>44256.605046296296</v>
      </c>
      <c r="G102271" s="6">
        <f t="shared" si="3198"/>
        <v>0</v>
      </c>
    </row>
    <row r="102272" spans="1:7" x14ac:dyDescent="0.3">
      <c r="A102272">
        <v>462681</v>
      </c>
      <c r="B102272">
        <v>8669</v>
      </c>
      <c r="C102272" s="81">
        <v>44314.986446759263</v>
      </c>
      <c r="D102272">
        <v>6558</v>
      </c>
      <c r="E102272" s="7">
        <v>1200</v>
      </c>
      <c r="F102272" s="5">
        <f t="shared" si="3197"/>
        <v>44201.396932870368</v>
      </c>
      <c r="G102272" s="6">
        <f t="shared" si="3198"/>
        <v>0</v>
      </c>
    </row>
    <row r="102273" spans="1:7" x14ac:dyDescent="0.3">
      <c r="A102273">
        <v>462686</v>
      </c>
      <c r="B102273">
        <v>2683</v>
      </c>
      <c r="C102273" s="81">
        <v>44314.987824074073</v>
      </c>
      <c r="D102273">
        <v>5187</v>
      </c>
      <c r="E102273" s="7">
        <v>1200</v>
      </c>
      <c r="F102273" s="5">
        <f t="shared" si="3197"/>
        <v>44287.625405092593</v>
      </c>
      <c r="G102273" s="6">
        <f t="shared" si="3198"/>
        <v>0</v>
      </c>
    </row>
    <row r="102274" spans="1:7" x14ac:dyDescent="0.3">
      <c r="A102274">
        <v>462692</v>
      </c>
      <c r="B102274">
        <v>8499</v>
      </c>
      <c r="C102274" s="81">
        <v>44314.991539351853</v>
      </c>
      <c r="D102274">
        <v>5849</v>
      </c>
      <c r="E102274" s="7">
        <v>1200</v>
      </c>
      <c r="F102274" s="5">
        <f t="shared" ref="F102274:F102337" si="3199">VLOOKUP(D102274,J:K,2,0)</f>
        <v>44013.745717592596</v>
      </c>
      <c r="G102274" s="6">
        <f t="shared" si="3198"/>
        <v>0</v>
      </c>
    </row>
    <row r="102275" spans="1:7" x14ac:dyDescent="0.3">
      <c r="A102275">
        <v>462693</v>
      </c>
      <c r="B102275">
        <v>6873</v>
      </c>
      <c r="C102275" s="81">
        <v>44315.001250000001</v>
      </c>
      <c r="D102275">
        <v>6025</v>
      </c>
      <c r="E102275" s="7">
        <v>960</v>
      </c>
      <c r="F102275" s="5">
        <f t="shared" si="3199"/>
        <v>44136.587361111109</v>
      </c>
      <c r="G102275" s="6">
        <f t="shared" ref="G102275:G102338" si="3200">IF(F102275=C102275, 1, 0)</f>
        <v>0</v>
      </c>
    </row>
    <row r="102276" spans="1:7" x14ac:dyDescent="0.3">
      <c r="A102276">
        <v>462696</v>
      </c>
      <c r="B102276">
        <v>10029</v>
      </c>
      <c r="C102276" s="81">
        <v>44315.00240740741</v>
      </c>
      <c r="D102276">
        <v>3176</v>
      </c>
      <c r="E102276" s="7">
        <v>1200</v>
      </c>
      <c r="F102276" s="5">
        <f t="shared" si="3199"/>
        <v>44287.313287037039</v>
      </c>
      <c r="G102276" s="6">
        <f t="shared" si="3200"/>
        <v>0</v>
      </c>
    </row>
    <row r="102277" spans="1:7" x14ac:dyDescent="0.3">
      <c r="A102277">
        <v>462702</v>
      </c>
      <c r="B102277">
        <v>10135</v>
      </c>
      <c r="C102277" s="81">
        <v>44315.00309027778</v>
      </c>
      <c r="D102277">
        <v>2251</v>
      </c>
      <c r="E102277" s="7">
        <v>1200</v>
      </c>
      <c r="F102277" s="5">
        <f t="shared" si="3199"/>
        <v>43923.152268518519</v>
      </c>
      <c r="G102277" s="6">
        <f t="shared" si="3200"/>
        <v>0</v>
      </c>
    </row>
    <row r="102278" spans="1:7" x14ac:dyDescent="0.3">
      <c r="A102278">
        <v>462707</v>
      </c>
      <c r="B102278">
        <v>2754</v>
      </c>
      <c r="C102278" s="81">
        <v>44315.006111111114</v>
      </c>
      <c r="D102278">
        <v>228</v>
      </c>
      <c r="E102278" s="7">
        <v>1200</v>
      </c>
      <c r="F102278" s="5">
        <f t="shared" si="3199"/>
        <v>44200.374178240738</v>
      </c>
      <c r="G102278" s="6">
        <f t="shared" si="3200"/>
        <v>0</v>
      </c>
    </row>
    <row r="102279" spans="1:7" x14ac:dyDescent="0.3">
      <c r="A102279">
        <v>462713</v>
      </c>
      <c r="B102279">
        <v>8059</v>
      </c>
      <c r="C102279" s="81">
        <v>44315.007280092592</v>
      </c>
      <c r="D102279">
        <v>2271</v>
      </c>
      <c r="E102279" s="7">
        <v>1200</v>
      </c>
      <c r="F102279" s="5">
        <f t="shared" si="3199"/>
        <v>43922.063993055555</v>
      </c>
      <c r="G102279" s="6">
        <f t="shared" si="3200"/>
        <v>0</v>
      </c>
    </row>
    <row r="102280" spans="1:7" x14ac:dyDescent="0.3">
      <c r="A102280">
        <v>462716</v>
      </c>
      <c r="B102280">
        <v>11444</v>
      </c>
      <c r="C102280" s="81">
        <v>44315.009826388887</v>
      </c>
      <c r="D102280">
        <v>10304</v>
      </c>
      <c r="E102280" s="7">
        <v>1200</v>
      </c>
      <c r="F102280" s="5">
        <f t="shared" si="3199"/>
        <v>43891.918229166666</v>
      </c>
      <c r="G102280" s="6">
        <f t="shared" si="3200"/>
        <v>0</v>
      </c>
    </row>
    <row r="102281" spans="1:7" x14ac:dyDescent="0.3">
      <c r="A102281">
        <v>462720</v>
      </c>
      <c r="B102281">
        <v>12639</v>
      </c>
      <c r="C102281" s="81">
        <v>44315.010995370372</v>
      </c>
      <c r="D102281">
        <v>9650</v>
      </c>
      <c r="E102281" s="7">
        <v>1200</v>
      </c>
      <c r="F102281" s="5">
        <f t="shared" si="3199"/>
        <v>44106.247627314813</v>
      </c>
      <c r="G102281" s="6">
        <f t="shared" si="3200"/>
        <v>0</v>
      </c>
    </row>
    <row r="102282" spans="1:7" x14ac:dyDescent="0.3">
      <c r="A102282">
        <v>462725</v>
      </c>
      <c r="B102282">
        <v>12154</v>
      </c>
      <c r="C102282" s="81">
        <v>44315.011342592603</v>
      </c>
      <c r="D102282">
        <v>11921</v>
      </c>
      <c r="E102282" s="7">
        <v>1200</v>
      </c>
      <c r="F102282" s="5">
        <f t="shared" si="3199"/>
        <v>44287.487060185187</v>
      </c>
      <c r="G102282" s="6">
        <f t="shared" si="3200"/>
        <v>0</v>
      </c>
    </row>
    <row r="102283" spans="1:7" x14ac:dyDescent="0.3">
      <c r="A102283">
        <v>462727</v>
      </c>
      <c r="B102283">
        <v>2651</v>
      </c>
      <c r="C102283" s="81">
        <v>44315.012314814812</v>
      </c>
      <c r="D102283">
        <v>13110</v>
      </c>
      <c r="E102283" s="7">
        <v>1200</v>
      </c>
      <c r="F102283" s="5">
        <f t="shared" si="3199"/>
        <v>43831.863842592589</v>
      </c>
      <c r="G102283" s="6">
        <f t="shared" si="3200"/>
        <v>0</v>
      </c>
    </row>
    <row r="102284" spans="1:7" x14ac:dyDescent="0.3">
      <c r="A102284">
        <v>462728</v>
      </c>
      <c r="B102284">
        <v>13743</v>
      </c>
      <c r="C102284" s="81">
        <v>44315.013923611114</v>
      </c>
      <c r="D102284">
        <v>11562</v>
      </c>
      <c r="E102284" s="7">
        <v>1200</v>
      </c>
      <c r="F102284" s="5">
        <f t="shared" si="3199"/>
        <v>44076.770902777775</v>
      </c>
      <c r="G102284" s="6">
        <f t="shared" si="3200"/>
        <v>0</v>
      </c>
    </row>
    <row r="102285" spans="1:7" x14ac:dyDescent="0.3">
      <c r="A102285">
        <v>462732</v>
      </c>
      <c r="B102285">
        <v>12995</v>
      </c>
      <c r="C102285" s="81">
        <v>44315.017916666657</v>
      </c>
      <c r="D102285">
        <v>10805</v>
      </c>
      <c r="E102285" s="7">
        <v>960</v>
      </c>
      <c r="F102285" s="5">
        <f t="shared" si="3199"/>
        <v>44075.547384259262</v>
      </c>
      <c r="G102285" s="6">
        <f t="shared" si="3200"/>
        <v>0</v>
      </c>
    </row>
    <row r="102286" spans="1:7" x14ac:dyDescent="0.3">
      <c r="A102286">
        <v>462735</v>
      </c>
      <c r="B102286">
        <v>6601</v>
      </c>
      <c r="C102286" s="81">
        <v>44315.018229166657</v>
      </c>
      <c r="D102286">
        <v>4996</v>
      </c>
      <c r="E102286" s="7">
        <v>960</v>
      </c>
      <c r="F102286" s="5">
        <f t="shared" si="3199"/>
        <v>44256.327731481484</v>
      </c>
      <c r="G102286" s="6">
        <f t="shared" si="3200"/>
        <v>0</v>
      </c>
    </row>
    <row r="102287" spans="1:7" x14ac:dyDescent="0.3">
      <c r="A102287">
        <v>462741</v>
      </c>
      <c r="B102287">
        <v>3867</v>
      </c>
      <c r="C102287" s="81">
        <v>44315.020219907397</v>
      </c>
      <c r="D102287">
        <v>10860</v>
      </c>
      <c r="E102287" s="7">
        <v>1200</v>
      </c>
      <c r="F102287" s="5">
        <f t="shared" si="3199"/>
        <v>44229.131874999999</v>
      </c>
      <c r="G102287" s="6">
        <f t="shared" si="3200"/>
        <v>0</v>
      </c>
    </row>
    <row r="102288" spans="1:7" x14ac:dyDescent="0.3">
      <c r="A102288">
        <v>462747</v>
      </c>
      <c r="B102288">
        <v>1538</v>
      </c>
      <c r="C102288" s="81">
        <v>44315.021249999998</v>
      </c>
      <c r="D102288">
        <v>13184</v>
      </c>
      <c r="E102288" s="7">
        <v>1200</v>
      </c>
      <c r="F102288" s="5">
        <f t="shared" si="3199"/>
        <v>43832.858287037037</v>
      </c>
      <c r="G102288" s="6">
        <f t="shared" si="3200"/>
        <v>0</v>
      </c>
    </row>
    <row r="102289" spans="1:7" x14ac:dyDescent="0.3">
      <c r="A102289">
        <v>462751</v>
      </c>
      <c r="B102289">
        <v>3721</v>
      </c>
      <c r="C102289" s="81">
        <v>44315.021458333344</v>
      </c>
      <c r="D102289">
        <v>4947</v>
      </c>
      <c r="E102289" s="7">
        <v>0</v>
      </c>
      <c r="F102289" s="5">
        <f t="shared" si="3199"/>
        <v>43983.628136574072</v>
      </c>
      <c r="G102289" s="6">
        <f t="shared" si="3200"/>
        <v>0</v>
      </c>
    </row>
    <row r="102290" spans="1:7" x14ac:dyDescent="0.3">
      <c r="A102290">
        <v>462754</v>
      </c>
      <c r="B102290">
        <v>3015</v>
      </c>
      <c r="C102290" s="81">
        <v>44315.027048611111</v>
      </c>
      <c r="D102290">
        <v>1897</v>
      </c>
      <c r="E102290" s="7">
        <v>1200</v>
      </c>
      <c r="F102290" s="5">
        <f t="shared" si="3199"/>
        <v>44166.034872685188</v>
      </c>
      <c r="G102290" s="6">
        <f t="shared" si="3200"/>
        <v>0</v>
      </c>
    </row>
    <row r="102291" spans="1:7" x14ac:dyDescent="0.3">
      <c r="A102291">
        <v>462760</v>
      </c>
      <c r="B102291">
        <v>12764</v>
      </c>
      <c r="C102291" s="81">
        <v>44315.029560185183</v>
      </c>
      <c r="D102291">
        <v>9650</v>
      </c>
      <c r="E102291" s="7">
        <v>1200</v>
      </c>
      <c r="F102291" s="5">
        <f t="shared" si="3199"/>
        <v>44106.247627314813</v>
      </c>
      <c r="G102291" s="6">
        <f t="shared" si="3200"/>
        <v>0</v>
      </c>
    </row>
    <row r="102292" spans="1:7" x14ac:dyDescent="0.3">
      <c r="A102292">
        <v>462761</v>
      </c>
      <c r="B102292">
        <v>3751</v>
      </c>
      <c r="C102292" s="81">
        <v>44315.030636574083</v>
      </c>
      <c r="D102292">
        <v>5216</v>
      </c>
      <c r="E102292" s="7">
        <v>1200</v>
      </c>
      <c r="F102292" s="5">
        <f t="shared" si="3199"/>
        <v>44166.069513888891</v>
      </c>
      <c r="G102292" s="6">
        <f t="shared" si="3200"/>
        <v>0</v>
      </c>
    </row>
    <row r="102293" spans="1:7" x14ac:dyDescent="0.3">
      <c r="A102293">
        <v>462767</v>
      </c>
      <c r="B102293">
        <v>12837</v>
      </c>
      <c r="C102293" s="81">
        <v>44315.031967592593</v>
      </c>
      <c r="D102293">
        <v>4476</v>
      </c>
      <c r="E102293" s="7">
        <v>0</v>
      </c>
      <c r="F102293" s="5">
        <f t="shared" si="3199"/>
        <v>44014.172569444447</v>
      </c>
      <c r="G102293" s="6">
        <f t="shared" si="3200"/>
        <v>0</v>
      </c>
    </row>
    <row r="102294" spans="1:7" x14ac:dyDescent="0.3">
      <c r="A102294">
        <v>462769</v>
      </c>
      <c r="B102294">
        <v>6349</v>
      </c>
      <c r="C102294" s="81">
        <v>44315.033414351848</v>
      </c>
      <c r="D102294">
        <v>13184</v>
      </c>
      <c r="E102294" s="7">
        <v>1200</v>
      </c>
      <c r="F102294" s="5">
        <f t="shared" si="3199"/>
        <v>43832.858287037037</v>
      </c>
      <c r="G102294" s="6">
        <f t="shared" si="3200"/>
        <v>0</v>
      </c>
    </row>
    <row r="102295" spans="1:7" x14ac:dyDescent="0.3">
      <c r="A102295">
        <v>462774</v>
      </c>
      <c r="B102295">
        <v>10291</v>
      </c>
      <c r="C102295" s="81">
        <v>44315.034768518519</v>
      </c>
      <c r="D102295">
        <v>4476</v>
      </c>
      <c r="E102295" s="7">
        <v>960</v>
      </c>
      <c r="F102295" s="5">
        <f t="shared" si="3199"/>
        <v>44014.172569444447</v>
      </c>
      <c r="G102295" s="6">
        <f t="shared" si="3200"/>
        <v>0</v>
      </c>
    </row>
    <row r="102296" spans="1:7" x14ac:dyDescent="0.3">
      <c r="A102296">
        <v>462779</v>
      </c>
      <c r="B102296">
        <v>7221</v>
      </c>
      <c r="C102296" s="81">
        <v>44315.036539351851</v>
      </c>
      <c r="D102296">
        <v>2096</v>
      </c>
      <c r="E102296" s="7">
        <v>1200</v>
      </c>
      <c r="F102296" s="5">
        <f t="shared" si="3199"/>
        <v>44044.189236111109</v>
      </c>
      <c r="G102296" s="6">
        <f t="shared" si="3200"/>
        <v>0</v>
      </c>
    </row>
    <row r="102297" spans="1:7" x14ac:dyDescent="0.3">
      <c r="A102297">
        <v>462783</v>
      </c>
      <c r="B102297">
        <v>8943</v>
      </c>
      <c r="C102297" s="81">
        <v>44315.040972222218</v>
      </c>
      <c r="D102297">
        <v>4674</v>
      </c>
      <c r="E102297" s="7">
        <v>1200</v>
      </c>
      <c r="F102297" s="5">
        <f t="shared" si="3199"/>
        <v>44075.012592592589</v>
      </c>
      <c r="G102297" s="6">
        <f t="shared" si="3200"/>
        <v>0</v>
      </c>
    </row>
    <row r="102298" spans="1:7" x14ac:dyDescent="0.3">
      <c r="A102298">
        <v>462788</v>
      </c>
      <c r="B102298">
        <v>10457</v>
      </c>
      <c r="C102298" s="81">
        <v>44315.044016203698</v>
      </c>
      <c r="D102298">
        <v>12094</v>
      </c>
      <c r="E102298" s="7">
        <v>1200</v>
      </c>
      <c r="F102298" s="5">
        <f t="shared" si="3199"/>
        <v>44167.375254629631</v>
      </c>
      <c r="G102298" s="6">
        <f t="shared" si="3200"/>
        <v>0</v>
      </c>
    </row>
    <row r="102299" spans="1:7" x14ac:dyDescent="0.3">
      <c r="A102299">
        <v>462795</v>
      </c>
      <c r="B102299">
        <v>739</v>
      </c>
      <c r="C102299" s="81">
        <v>44315.045312499999</v>
      </c>
      <c r="D102299">
        <v>12462</v>
      </c>
      <c r="E102299" s="7">
        <v>1200</v>
      </c>
      <c r="F102299" s="5">
        <f t="shared" si="3199"/>
        <v>44075.365104166667</v>
      </c>
      <c r="G102299" s="6">
        <f t="shared" si="3200"/>
        <v>0</v>
      </c>
    </row>
    <row r="102300" spans="1:7" x14ac:dyDescent="0.3">
      <c r="A102300">
        <v>462799</v>
      </c>
      <c r="B102300">
        <v>9595</v>
      </c>
      <c r="C102300" s="81">
        <v>44315.046331018522</v>
      </c>
      <c r="D102300">
        <v>10805</v>
      </c>
      <c r="E102300" s="7">
        <v>1200</v>
      </c>
      <c r="F102300" s="5">
        <f t="shared" si="3199"/>
        <v>44075.547384259262</v>
      </c>
      <c r="G102300" s="6">
        <f t="shared" si="3200"/>
        <v>0</v>
      </c>
    </row>
    <row r="102301" spans="1:7" x14ac:dyDescent="0.3">
      <c r="A102301">
        <v>462806</v>
      </c>
      <c r="B102301">
        <v>8060</v>
      </c>
      <c r="C102301" s="81">
        <v>44315.047199074077</v>
      </c>
      <c r="D102301">
        <v>11726</v>
      </c>
      <c r="E102301" s="7">
        <v>1200</v>
      </c>
      <c r="F102301" s="5">
        <f t="shared" si="3199"/>
        <v>43835.526423611111</v>
      </c>
      <c r="G102301" s="6">
        <f t="shared" si="3200"/>
        <v>0</v>
      </c>
    </row>
    <row r="102302" spans="1:7" x14ac:dyDescent="0.3">
      <c r="A102302">
        <v>462816</v>
      </c>
      <c r="B102302">
        <v>3709</v>
      </c>
      <c r="C102302" s="81">
        <v>44315.055474537039</v>
      </c>
      <c r="D102302">
        <v>9467</v>
      </c>
      <c r="E102302" s="7">
        <v>1200</v>
      </c>
      <c r="F102302" s="5">
        <f t="shared" si="3199"/>
        <v>44105.524699074071</v>
      </c>
      <c r="G102302" s="6">
        <f t="shared" si="3200"/>
        <v>0</v>
      </c>
    </row>
    <row r="102303" spans="1:7" x14ac:dyDescent="0.3">
      <c r="A102303">
        <v>462820</v>
      </c>
      <c r="B102303">
        <v>5137</v>
      </c>
      <c r="C102303" s="81">
        <v>44315.057708333326</v>
      </c>
      <c r="D102303">
        <v>4720</v>
      </c>
      <c r="E102303" s="7">
        <v>1200</v>
      </c>
      <c r="F102303" s="5">
        <f t="shared" si="3199"/>
        <v>44256.616689814815</v>
      </c>
      <c r="G102303" s="6">
        <f t="shared" si="3200"/>
        <v>0</v>
      </c>
    </row>
    <row r="102304" spans="1:7" x14ac:dyDescent="0.3">
      <c r="A102304">
        <v>462823</v>
      </c>
      <c r="B102304">
        <v>3721</v>
      </c>
      <c r="C102304" s="81">
        <v>44315.058437500003</v>
      </c>
      <c r="D102304">
        <v>10790</v>
      </c>
      <c r="E102304" s="7">
        <v>1200</v>
      </c>
      <c r="F102304" s="5">
        <f t="shared" si="3199"/>
        <v>44287.415277777778</v>
      </c>
      <c r="G102304" s="6">
        <f t="shared" si="3200"/>
        <v>0</v>
      </c>
    </row>
    <row r="102305" spans="1:7" x14ac:dyDescent="0.3">
      <c r="A102305">
        <v>462825</v>
      </c>
      <c r="B102305">
        <v>1489</v>
      </c>
      <c r="C102305" s="81">
        <v>44315.059131944443</v>
      </c>
      <c r="D102305">
        <v>4296</v>
      </c>
      <c r="E102305" s="7">
        <v>1200</v>
      </c>
      <c r="F102305" s="5">
        <f t="shared" si="3199"/>
        <v>44256.847766203704</v>
      </c>
      <c r="G102305" s="6">
        <f t="shared" si="3200"/>
        <v>0</v>
      </c>
    </row>
    <row r="102306" spans="1:7" x14ac:dyDescent="0.3">
      <c r="A102306">
        <v>462826</v>
      </c>
      <c r="B102306">
        <v>1752</v>
      </c>
      <c r="C102306" s="81">
        <v>44315.072164351863</v>
      </c>
      <c r="D102306">
        <v>140</v>
      </c>
      <c r="E102306" s="7">
        <v>1200</v>
      </c>
      <c r="F102306" s="5">
        <f t="shared" si="3199"/>
        <v>44228.372673611113</v>
      </c>
      <c r="G102306" s="6">
        <f t="shared" si="3200"/>
        <v>0</v>
      </c>
    </row>
    <row r="102307" spans="1:7" x14ac:dyDescent="0.3">
      <c r="A102307">
        <v>462828</v>
      </c>
      <c r="B102307">
        <v>6699</v>
      </c>
      <c r="C102307" s="81">
        <v>44315.074629629627</v>
      </c>
      <c r="D102307">
        <v>3127</v>
      </c>
      <c r="E102307" s="7">
        <v>1200</v>
      </c>
      <c r="F102307" s="5">
        <f t="shared" si="3199"/>
        <v>44228.637395833335</v>
      </c>
      <c r="G102307" s="6">
        <f t="shared" si="3200"/>
        <v>0</v>
      </c>
    </row>
    <row r="102308" spans="1:7" x14ac:dyDescent="0.3">
      <c r="A102308">
        <v>462833</v>
      </c>
      <c r="B102308">
        <v>12097</v>
      </c>
      <c r="C102308" s="81">
        <v>44315.081076388888</v>
      </c>
      <c r="D102308">
        <v>12156</v>
      </c>
      <c r="E102308" s="7">
        <v>1200</v>
      </c>
      <c r="F102308" s="5">
        <f t="shared" si="3199"/>
        <v>43922.017361111109</v>
      </c>
      <c r="G102308" s="6">
        <f t="shared" si="3200"/>
        <v>0</v>
      </c>
    </row>
    <row r="102309" spans="1:7" x14ac:dyDescent="0.3">
      <c r="A102309">
        <v>462837</v>
      </c>
      <c r="B102309">
        <v>9723</v>
      </c>
      <c r="C102309" s="81">
        <v>44315.083495370367</v>
      </c>
      <c r="D102309">
        <v>2953</v>
      </c>
      <c r="E102309" s="7">
        <v>1200</v>
      </c>
      <c r="F102309" s="5">
        <f t="shared" si="3199"/>
        <v>44105.430879629632</v>
      </c>
      <c r="G102309" s="6">
        <f t="shared" si="3200"/>
        <v>0</v>
      </c>
    </row>
    <row r="102310" spans="1:7" x14ac:dyDescent="0.3">
      <c r="A102310">
        <v>462838</v>
      </c>
      <c r="B102310">
        <v>431</v>
      </c>
      <c r="C102310" s="81">
        <v>44315.086712962962</v>
      </c>
      <c r="D102310">
        <v>6351</v>
      </c>
      <c r="E102310" s="7">
        <v>960</v>
      </c>
      <c r="F102310" s="5">
        <f t="shared" si="3199"/>
        <v>44045.819884259261</v>
      </c>
      <c r="G102310" s="6">
        <f t="shared" si="3200"/>
        <v>0</v>
      </c>
    </row>
    <row r="102311" spans="1:7" x14ac:dyDescent="0.3">
      <c r="A102311">
        <v>462840</v>
      </c>
      <c r="B102311">
        <v>13229</v>
      </c>
      <c r="C102311" s="81">
        <v>44315.094189814823</v>
      </c>
      <c r="D102311">
        <v>10968</v>
      </c>
      <c r="E102311" s="7">
        <v>1200</v>
      </c>
      <c r="F102311" s="5">
        <f t="shared" si="3199"/>
        <v>44044.127384259256</v>
      </c>
      <c r="G102311" s="6">
        <f t="shared" si="3200"/>
        <v>0</v>
      </c>
    </row>
    <row r="102312" spans="1:7" x14ac:dyDescent="0.3">
      <c r="A102312">
        <v>462846</v>
      </c>
      <c r="B102312">
        <v>11064</v>
      </c>
      <c r="C102312" s="81">
        <v>44315.099016203712</v>
      </c>
      <c r="D102312">
        <v>6844</v>
      </c>
      <c r="E102312" s="7">
        <v>1200</v>
      </c>
      <c r="F102312" s="5">
        <f t="shared" si="3199"/>
        <v>43891.224456018521</v>
      </c>
      <c r="G102312" s="6">
        <f t="shared" si="3200"/>
        <v>0</v>
      </c>
    </row>
    <row r="102313" spans="1:7" x14ac:dyDescent="0.3">
      <c r="A102313">
        <v>462850</v>
      </c>
      <c r="B102313">
        <v>9869</v>
      </c>
      <c r="C102313" s="81">
        <v>44315.099664351852</v>
      </c>
      <c r="D102313">
        <v>7193</v>
      </c>
      <c r="E102313" s="7">
        <v>1200</v>
      </c>
      <c r="F102313" s="5">
        <f t="shared" si="3199"/>
        <v>44197.467766203707</v>
      </c>
      <c r="G102313" s="6">
        <f t="shared" si="3200"/>
        <v>0</v>
      </c>
    </row>
    <row r="102314" spans="1:7" x14ac:dyDescent="0.3">
      <c r="A102314">
        <v>462857</v>
      </c>
      <c r="B102314">
        <v>7289</v>
      </c>
      <c r="C102314" s="81">
        <v>44315.101550925923</v>
      </c>
      <c r="D102314">
        <v>2343</v>
      </c>
      <c r="E102314" s="7">
        <v>1200</v>
      </c>
      <c r="F102314" s="5">
        <f t="shared" si="3199"/>
        <v>43952.033032407409</v>
      </c>
      <c r="G102314" s="6">
        <f t="shared" si="3200"/>
        <v>0</v>
      </c>
    </row>
    <row r="102315" spans="1:7" x14ac:dyDescent="0.3">
      <c r="A102315">
        <v>462864</v>
      </c>
      <c r="B102315">
        <v>1795</v>
      </c>
      <c r="C102315" s="81">
        <v>44315.101909722223</v>
      </c>
      <c r="D102315">
        <v>725</v>
      </c>
      <c r="E102315" s="7">
        <v>1200</v>
      </c>
      <c r="F102315" s="5">
        <f t="shared" si="3199"/>
        <v>44256.011377314811</v>
      </c>
      <c r="G102315" s="6">
        <f t="shared" si="3200"/>
        <v>0</v>
      </c>
    </row>
    <row r="102316" spans="1:7" x14ac:dyDescent="0.3">
      <c r="A102316">
        <v>462868</v>
      </c>
      <c r="B102316">
        <v>5765</v>
      </c>
      <c r="C102316" s="81">
        <v>44315.104756944442</v>
      </c>
      <c r="D102316">
        <v>4758</v>
      </c>
      <c r="E102316" s="7">
        <v>1200</v>
      </c>
      <c r="F102316" s="5">
        <f t="shared" si="3199"/>
        <v>43838.476377314815</v>
      </c>
      <c r="G102316" s="6">
        <f t="shared" si="3200"/>
        <v>0</v>
      </c>
    </row>
    <row r="102317" spans="1:7" x14ac:dyDescent="0.3">
      <c r="A102317">
        <v>462872</v>
      </c>
      <c r="B102317">
        <v>9600</v>
      </c>
      <c r="C102317" s="81">
        <v>44315.116840277777</v>
      </c>
      <c r="D102317">
        <v>13007</v>
      </c>
      <c r="E102317" s="7">
        <v>1200</v>
      </c>
      <c r="F102317" s="5">
        <f t="shared" si="3199"/>
        <v>44197.001018518517</v>
      </c>
      <c r="G102317" s="6">
        <f t="shared" si="3200"/>
        <v>0</v>
      </c>
    </row>
    <row r="102318" spans="1:7" x14ac:dyDescent="0.3">
      <c r="A102318">
        <v>462873</v>
      </c>
      <c r="B102318">
        <v>1338</v>
      </c>
      <c r="C102318" s="81">
        <v>44315.118726851862</v>
      </c>
      <c r="D102318">
        <v>9467</v>
      </c>
      <c r="E102318" s="7">
        <v>1200</v>
      </c>
      <c r="F102318" s="5">
        <f t="shared" si="3199"/>
        <v>44105.524699074071</v>
      </c>
      <c r="G102318" s="6">
        <f t="shared" si="3200"/>
        <v>0</v>
      </c>
    </row>
    <row r="102319" spans="1:7" x14ac:dyDescent="0.3">
      <c r="A102319">
        <v>462874</v>
      </c>
      <c r="B102319">
        <v>8225</v>
      </c>
      <c r="C102319" s="81">
        <v>44315.118761574071</v>
      </c>
      <c r="D102319">
        <v>5187</v>
      </c>
      <c r="E102319" s="7">
        <v>1200</v>
      </c>
      <c r="F102319" s="5">
        <f t="shared" si="3199"/>
        <v>44287.625405092593</v>
      </c>
      <c r="G102319" s="6">
        <f t="shared" si="3200"/>
        <v>0</v>
      </c>
    </row>
    <row r="102320" spans="1:7" x14ac:dyDescent="0.3">
      <c r="A102320">
        <v>462875</v>
      </c>
      <c r="B102320">
        <v>2351</v>
      </c>
      <c r="C102320" s="81">
        <v>44315.122141203698</v>
      </c>
      <c r="D102320">
        <v>13758</v>
      </c>
      <c r="E102320" s="7">
        <v>0</v>
      </c>
      <c r="F102320" s="5">
        <f t="shared" si="3199"/>
        <v>44167.442152777781</v>
      </c>
      <c r="G102320" s="6">
        <f t="shared" si="3200"/>
        <v>0</v>
      </c>
    </row>
    <row r="102321" spans="1:7" x14ac:dyDescent="0.3">
      <c r="A102321">
        <v>462880</v>
      </c>
      <c r="B102321">
        <v>12539</v>
      </c>
      <c r="C102321" s="81">
        <v>44315.124340277784</v>
      </c>
      <c r="D102321">
        <v>3318</v>
      </c>
      <c r="E102321" s="7">
        <v>1200</v>
      </c>
      <c r="F102321" s="5">
        <f t="shared" si="3199"/>
        <v>43923.46261574074</v>
      </c>
      <c r="G102321" s="6">
        <f t="shared" si="3200"/>
        <v>0</v>
      </c>
    </row>
    <row r="102322" spans="1:7" x14ac:dyDescent="0.3">
      <c r="A102322">
        <v>462886</v>
      </c>
      <c r="B102322">
        <v>4469</v>
      </c>
      <c r="C102322" s="81">
        <v>44315.124861111108</v>
      </c>
      <c r="D102322">
        <v>1363</v>
      </c>
      <c r="E102322" s="7">
        <v>1200</v>
      </c>
      <c r="F102322" s="5">
        <f t="shared" si="3199"/>
        <v>44256.280833333331</v>
      </c>
      <c r="G102322" s="6">
        <f t="shared" si="3200"/>
        <v>0</v>
      </c>
    </row>
    <row r="102323" spans="1:7" x14ac:dyDescent="0.3">
      <c r="A102323">
        <v>462893</v>
      </c>
      <c r="B102323">
        <v>8530</v>
      </c>
      <c r="C102323" s="81">
        <v>44315.125104166669</v>
      </c>
      <c r="D102323">
        <v>11388</v>
      </c>
      <c r="E102323" s="7">
        <v>1200</v>
      </c>
      <c r="F102323" s="5">
        <f t="shared" si="3199"/>
        <v>44136.667048611111</v>
      </c>
      <c r="G102323" s="6">
        <f t="shared" si="3200"/>
        <v>0</v>
      </c>
    </row>
    <row r="102324" spans="1:7" x14ac:dyDescent="0.3">
      <c r="A102324">
        <v>462894</v>
      </c>
      <c r="B102324">
        <v>5651</v>
      </c>
      <c r="C102324" s="81">
        <v>44315.130219907413</v>
      </c>
      <c r="D102324">
        <v>11696</v>
      </c>
      <c r="E102324" s="7">
        <v>1200</v>
      </c>
      <c r="F102324" s="5">
        <f t="shared" si="3199"/>
        <v>44136.688506944447</v>
      </c>
      <c r="G102324" s="6">
        <f t="shared" si="3200"/>
        <v>0</v>
      </c>
    </row>
    <row r="102325" spans="1:7" x14ac:dyDescent="0.3">
      <c r="A102325">
        <v>462898</v>
      </c>
      <c r="B102325">
        <v>13352</v>
      </c>
      <c r="C102325" s="81">
        <v>44315.131412037037</v>
      </c>
      <c r="D102325">
        <v>940</v>
      </c>
      <c r="E102325" s="7">
        <v>1200</v>
      </c>
      <c r="F102325" s="5">
        <f t="shared" si="3199"/>
        <v>44198.597974537035</v>
      </c>
      <c r="G102325" s="6">
        <f t="shared" si="3200"/>
        <v>0</v>
      </c>
    </row>
    <row r="102326" spans="1:7" x14ac:dyDescent="0.3">
      <c r="A102326">
        <v>462904</v>
      </c>
      <c r="B102326">
        <v>12724</v>
      </c>
      <c r="C102326" s="81">
        <v>44315.133750000001</v>
      </c>
      <c r="D102326">
        <v>10968</v>
      </c>
      <c r="E102326" s="7">
        <v>1200</v>
      </c>
      <c r="F102326" s="5">
        <f t="shared" si="3199"/>
        <v>44044.127384259256</v>
      </c>
      <c r="G102326" s="6">
        <f t="shared" si="3200"/>
        <v>0</v>
      </c>
    </row>
    <row r="102327" spans="1:7" x14ac:dyDescent="0.3">
      <c r="A102327">
        <v>462908</v>
      </c>
      <c r="B102327">
        <v>2763</v>
      </c>
      <c r="C102327" s="81">
        <v>44315.133935185193</v>
      </c>
      <c r="D102327">
        <v>3813</v>
      </c>
      <c r="E102327" s="7">
        <v>1200</v>
      </c>
      <c r="F102327" s="5">
        <f t="shared" si="3199"/>
        <v>44044.288703703707</v>
      </c>
      <c r="G102327" s="6">
        <f t="shared" si="3200"/>
        <v>0</v>
      </c>
    </row>
    <row r="102328" spans="1:7" x14ac:dyDescent="0.3">
      <c r="A102328">
        <v>462910</v>
      </c>
      <c r="B102328">
        <v>10362</v>
      </c>
      <c r="C102328" s="81">
        <v>44315.135717592602</v>
      </c>
      <c r="D102328">
        <v>2491</v>
      </c>
      <c r="E102328" s="7">
        <v>1200</v>
      </c>
      <c r="F102328" s="5">
        <f t="shared" si="3199"/>
        <v>44136.620497685188</v>
      </c>
      <c r="G102328" s="6">
        <f t="shared" si="3200"/>
        <v>0</v>
      </c>
    </row>
    <row r="102329" spans="1:7" x14ac:dyDescent="0.3">
      <c r="A102329">
        <v>462916</v>
      </c>
      <c r="B102329">
        <v>12033</v>
      </c>
      <c r="C102329" s="81">
        <v>44315.138182870367</v>
      </c>
      <c r="D102329">
        <v>11921</v>
      </c>
      <c r="E102329" s="7">
        <v>1200</v>
      </c>
      <c r="F102329" s="5">
        <f t="shared" si="3199"/>
        <v>44287.487060185187</v>
      </c>
      <c r="G102329" s="6">
        <f t="shared" si="3200"/>
        <v>0</v>
      </c>
    </row>
    <row r="102330" spans="1:7" x14ac:dyDescent="0.3">
      <c r="A102330">
        <v>462922</v>
      </c>
      <c r="B102330">
        <v>10159</v>
      </c>
      <c r="C102330" s="81">
        <v>44315.1406712963</v>
      </c>
      <c r="D102330">
        <v>10143</v>
      </c>
      <c r="E102330" s="7">
        <v>0</v>
      </c>
      <c r="F102330" s="5">
        <f t="shared" si="3199"/>
        <v>44287.973437499997</v>
      </c>
      <c r="G102330" s="6">
        <f t="shared" si="3200"/>
        <v>0</v>
      </c>
    </row>
    <row r="102331" spans="1:7" x14ac:dyDescent="0.3">
      <c r="A102331">
        <v>462925</v>
      </c>
      <c r="B102331">
        <v>9851</v>
      </c>
      <c r="C102331" s="81">
        <v>44315.142418981479</v>
      </c>
      <c r="D102331">
        <v>12086</v>
      </c>
      <c r="E102331" s="7">
        <v>1200</v>
      </c>
      <c r="F102331" s="5">
        <f t="shared" si="3199"/>
        <v>44197.109861111108</v>
      </c>
      <c r="G102331" s="6">
        <f t="shared" si="3200"/>
        <v>0</v>
      </c>
    </row>
    <row r="102332" spans="1:7" x14ac:dyDescent="0.3">
      <c r="A102332">
        <v>462926</v>
      </c>
      <c r="B102332">
        <v>13209</v>
      </c>
      <c r="C102332" s="81">
        <v>44315.142442129632</v>
      </c>
      <c r="D102332">
        <v>3120</v>
      </c>
      <c r="E102332" s="7">
        <v>0</v>
      </c>
      <c r="F102332" s="5">
        <f t="shared" si="3199"/>
        <v>44136.078090277777</v>
      </c>
      <c r="G102332" s="6">
        <f t="shared" si="3200"/>
        <v>0</v>
      </c>
    </row>
    <row r="102333" spans="1:7" x14ac:dyDescent="0.3">
      <c r="A102333">
        <v>462933</v>
      </c>
      <c r="B102333">
        <v>2264</v>
      </c>
      <c r="C102333" s="81">
        <v>44315.143842592603</v>
      </c>
      <c r="D102333">
        <v>12156</v>
      </c>
      <c r="E102333" s="7">
        <v>1200</v>
      </c>
      <c r="F102333" s="5">
        <f t="shared" si="3199"/>
        <v>43922.017361111109</v>
      </c>
      <c r="G102333" s="6">
        <f t="shared" si="3200"/>
        <v>0</v>
      </c>
    </row>
    <row r="102334" spans="1:7" x14ac:dyDescent="0.3">
      <c r="A102334">
        <v>462938</v>
      </c>
      <c r="B102334">
        <v>13531</v>
      </c>
      <c r="C102334" s="81">
        <v>44315.15084490741</v>
      </c>
      <c r="D102334">
        <v>8980</v>
      </c>
      <c r="E102334" s="7">
        <v>1200</v>
      </c>
      <c r="F102334" s="5">
        <f t="shared" si="3199"/>
        <v>44287.798333333332</v>
      </c>
      <c r="G102334" s="6">
        <f t="shared" si="3200"/>
        <v>0</v>
      </c>
    </row>
    <row r="102335" spans="1:7" x14ac:dyDescent="0.3">
      <c r="A102335">
        <v>462939</v>
      </c>
      <c r="B102335">
        <v>7543</v>
      </c>
      <c r="C102335" s="81">
        <v>44315.153113425928</v>
      </c>
      <c r="D102335">
        <v>2598</v>
      </c>
      <c r="E102335" s="7">
        <v>1200</v>
      </c>
      <c r="F102335" s="5">
        <f t="shared" si="3199"/>
        <v>44137.036446759259</v>
      </c>
      <c r="G102335" s="6">
        <f t="shared" si="3200"/>
        <v>0</v>
      </c>
    </row>
    <row r="102336" spans="1:7" x14ac:dyDescent="0.3">
      <c r="A102336">
        <v>462946</v>
      </c>
      <c r="B102336">
        <v>4470</v>
      </c>
      <c r="C102336" s="81">
        <v>44315.156944444447</v>
      </c>
      <c r="D102336">
        <v>7978</v>
      </c>
      <c r="E102336" s="7">
        <v>1200</v>
      </c>
      <c r="F102336" s="5">
        <f t="shared" si="3199"/>
        <v>44076.571203703701</v>
      </c>
      <c r="G102336" s="6">
        <f t="shared" si="3200"/>
        <v>0</v>
      </c>
    </row>
    <row r="102337" spans="1:7" x14ac:dyDescent="0.3">
      <c r="A102337">
        <v>462948</v>
      </c>
      <c r="B102337">
        <v>12193</v>
      </c>
      <c r="C102337" s="81">
        <v>44315.159085648149</v>
      </c>
      <c r="D102337">
        <v>8727</v>
      </c>
      <c r="E102337" s="7">
        <v>1200</v>
      </c>
      <c r="F102337" s="5">
        <f t="shared" si="3199"/>
        <v>44198.154768518521</v>
      </c>
      <c r="G102337" s="6">
        <f t="shared" si="3200"/>
        <v>0</v>
      </c>
    </row>
    <row r="102338" spans="1:7" x14ac:dyDescent="0.3">
      <c r="A102338">
        <v>462949</v>
      </c>
      <c r="B102338">
        <v>4316</v>
      </c>
      <c r="C102338" s="81">
        <v>44315.159189814818</v>
      </c>
      <c r="D102338">
        <v>6721</v>
      </c>
      <c r="E102338" s="7">
        <v>1200</v>
      </c>
      <c r="F102338" s="5">
        <f t="shared" ref="F102338:F102401" si="3201">VLOOKUP(D102338,J:K,2,0)</f>
        <v>44075.447638888887</v>
      </c>
      <c r="G102338" s="6">
        <f t="shared" si="3200"/>
        <v>0</v>
      </c>
    </row>
    <row r="102339" spans="1:7" x14ac:dyDescent="0.3">
      <c r="A102339">
        <v>462956</v>
      </c>
      <c r="B102339">
        <v>2312</v>
      </c>
      <c r="C102339" s="81">
        <v>44315.162476851852</v>
      </c>
      <c r="D102339">
        <v>1363</v>
      </c>
      <c r="E102339" s="7">
        <v>1200</v>
      </c>
      <c r="F102339" s="5">
        <f t="shared" si="3201"/>
        <v>44256.280833333331</v>
      </c>
      <c r="G102339" s="6">
        <f t="shared" ref="G102339:G102402" si="3202">IF(F102339=C102339, 1, 0)</f>
        <v>0</v>
      </c>
    </row>
    <row r="102340" spans="1:7" x14ac:dyDescent="0.3">
      <c r="A102340">
        <v>462958</v>
      </c>
      <c r="B102340">
        <v>1582</v>
      </c>
      <c r="C102340" s="81">
        <v>44315.166504629633</v>
      </c>
      <c r="D102340">
        <v>13731</v>
      </c>
      <c r="E102340" s="7">
        <v>1200</v>
      </c>
      <c r="F102340" s="5">
        <f t="shared" si="3201"/>
        <v>44168.802858796298</v>
      </c>
      <c r="G102340" s="6">
        <f t="shared" si="3202"/>
        <v>0</v>
      </c>
    </row>
    <row r="102341" spans="1:7" x14ac:dyDescent="0.3">
      <c r="A102341">
        <v>462963</v>
      </c>
      <c r="B102341">
        <v>8814</v>
      </c>
      <c r="C102341" s="81">
        <v>44315.166967592602</v>
      </c>
      <c r="D102341">
        <v>13817</v>
      </c>
      <c r="E102341" s="7">
        <v>1200</v>
      </c>
      <c r="F102341" s="5">
        <f t="shared" si="3201"/>
        <v>43891.131111111114</v>
      </c>
      <c r="G102341" s="6">
        <f t="shared" si="3202"/>
        <v>0</v>
      </c>
    </row>
    <row r="102342" spans="1:7" x14ac:dyDescent="0.3">
      <c r="A102342">
        <v>462967</v>
      </c>
      <c r="B102342">
        <v>7438</v>
      </c>
      <c r="C102342" s="81">
        <v>44315.173344907409</v>
      </c>
      <c r="D102342">
        <v>5204</v>
      </c>
      <c r="E102342" s="7">
        <v>1200</v>
      </c>
      <c r="F102342" s="5">
        <f t="shared" si="3201"/>
        <v>43922.600034722222</v>
      </c>
      <c r="G102342" s="6">
        <f t="shared" si="3202"/>
        <v>0</v>
      </c>
    </row>
    <row r="102343" spans="1:7" x14ac:dyDescent="0.3">
      <c r="A102343">
        <v>462973</v>
      </c>
      <c r="B102343">
        <v>4765</v>
      </c>
      <c r="C102343" s="81">
        <v>44315.177129629628</v>
      </c>
      <c r="D102343">
        <v>5994</v>
      </c>
      <c r="E102343" s="7">
        <v>1200</v>
      </c>
      <c r="F102343" s="5">
        <f t="shared" si="3201"/>
        <v>43833.741469907407</v>
      </c>
      <c r="G102343" s="6">
        <f t="shared" si="3202"/>
        <v>0</v>
      </c>
    </row>
    <row r="102344" spans="1:7" x14ac:dyDescent="0.3">
      <c r="A102344">
        <v>462977</v>
      </c>
      <c r="B102344">
        <v>1753</v>
      </c>
      <c r="C102344" s="81">
        <v>44315.180902777778</v>
      </c>
      <c r="D102344">
        <v>2924</v>
      </c>
      <c r="E102344" s="7">
        <v>1200</v>
      </c>
      <c r="F102344" s="5">
        <f t="shared" si="3201"/>
        <v>44287.302511574075</v>
      </c>
      <c r="G102344" s="6">
        <f t="shared" si="3202"/>
        <v>0</v>
      </c>
    </row>
    <row r="102345" spans="1:7" x14ac:dyDescent="0.3">
      <c r="A102345">
        <v>462980</v>
      </c>
      <c r="B102345">
        <v>8463</v>
      </c>
      <c r="C102345" s="81">
        <v>44315.18109953704</v>
      </c>
      <c r="D102345">
        <v>5272</v>
      </c>
      <c r="E102345" s="7">
        <v>1200</v>
      </c>
      <c r="F102345" s="5">
        <f t="shared" si="3201"/>
        <v>44136.199131944442</v>
      </c>
      <c r="G102345" s="6">
        <f t="shared" si="3202"/>
        <v>0</v>
      </c>
    </row>
    <row r="102346" spans="1:7" x14ac:dyDescent="0.3">
      <c r="A102346">
        <v>462985</v>
      </c>
      <c r="B102346">
        <v>1431</v>
      </c>
      <c r="C102346" s="81">
        <v>44315.184942129628</v>
      </c>
      <c r="D102346">
        <v>3286</v>
      </c>
      <c r="E102346" s="7">
        <v>1200</v>
      </c>
      <c r="F102346" s="5">
        <f t="shared" si="3201"/>
        <v>44197.721782407411</v>
      </c>
      <c r="G102346" s="6">
        <f t="shared" si="3202"/>
        <v>0</v>
      </c>
    </row>
    <row r="102347" spans="1:7" x14ac:dyDescent="0.3">
      <c r="A102347">
        <v>462991</v>
      </c>
      <c r="B102347">
        <v>10318</v>
      </c>
      <c r="C102347" s="81">
        <v>44315.186226851853</v>
      </c>
      <c r="D102347">
        <v>2343</v>
      </c>
      <c r="E102347" s="7">
        <v>1200</v>
      </c>
      <c r="F102347" s="5">
        <f t="shared" si="3201"/>
        <v>43952.033032407409</v>
      </c>
      <c r="G102347" s="6">
        <f t="shared" si="3202"/>
        <v>0</v>
      </c>
    </row>
    <row r="102348" spans="1:7" x14ac:dyDescent="0.3">
      <c r="A102348">
        <v>462992</v>
      </c>
      <c r="B102348">
        <v>4539</v>
      </c>
      <c r="C102348" s="81">
        <v>44315.188298611109</v>
      </c>
      <c r="D102348">
        <v>11954</v>
      </c>
      <c r="E102348" s="7">
        <v>1200</v>
      </c>
      <c r="F102348" s="5">
        <f t="shared" si="3201"/>
        <v>43922.163784722223</v>
      </c>
      <c r="G102348" s="6">
        <f t="shared" si="3202"/>
        <v>0</v>
      </c>
    </row>
    <row r="102349" spans="1:7" x14ac:dyDescent="0.3">
      <c r="A102349">
        <v>462998</v>
      </c>
      <c r="B102349">
        <v>9387</v>
      </c>
      <c r="C102349" s="81">
        <v>44315.188993055563</v>
      </c>
      <c r="D102349">
        <v>4499</v>
      </c>
      <c r="E102349" s="7">
        <v>1200</v>
      </c>
      <c r="F102349" s="5">
        <f t="shared" si="3201"/>
        <v>44015.753518518519</v>
      </c>
      <c r="G102349" s="6">
        <f t="shared" si="3202"/>
        <v>0</v>
      </c>
    </row>
    <row r="102350" spans="1:7" x14ac:dyDescent="0.3">
      <c r="A102350">
        <v>463000</v>
      </c>
      <c r="B102350">
        <v>13427</v>
      </c>
      <c r="C102350" s="81">
        <v>44315.191828703697</v>
      </c>
      <c r="D102350">
        <v>3850</v>
      </c>
      <c r="E102350" s="7">
        <v>1200</v>
      </c>
      <c r="F102350" s="5">
        <f t="shared" si="3201"/>
        <v>44044.450995370367</v>
      </c>
      <c r="G102350" s="6">
        <f t="shared" si="3202"/>
        <v>0</v>
      </c>
    </row>
    <row r="102351" spans="1:7" x14ac:dyDescent="0.3">
      <c r="A102351">
        <v>463003</v>
      </c>
      <c r="B102351">
        <v>12071</v>
      </c>
      <c r="C102351" s="81">
        <v>44315.194120370368</v>
      </c>
      <c r="D102351">
        <v>6353</v>
      </c>
      <c r="E102351" s="7">
        <v>0</v>
      </c>
      <c r="F102351" s="5">
        <f t="shared" si="3201"/>
        <v>43891.160011574073</v>
      </c>
      <c r="G102351" s="6">
        <f t="shared" si="3202"/>
        <v>0</v>
      </c>
    </row>
    <row r="102352" spans="1:7" x14ac:dyDescent="0.3">
      <c r="A102352">
        <v>463009</v>
      </c>
      <c r="B102352">
        <v>5264</v>
      </c>
      <c r="C102352" s="81">
        <v>44315.196469907409</v>
      </c>
      <c r="D102352">
        <v>5355</v>
      </c>
      <c r="E102352" s="7">
        <v>1200</v>
      </c>
      <c r="F102352" s="5">
        <f t="shared" si="3201"/>
        <v>43985.126192129632</v>
      </c>
      <c r="G102352" s="6">
        <f t="shared" si="3202"/>
        <v>0</v>
      </c>
    </row>
    <row r="102353" spans="1:7" x14ac:dyDescent="0.3">
      <c r="A102353">
        <v>463016</v>
      </c>
      <c r="B102353">
        <v>10938</v>
      </c>
      <c r="C102353" s="81">
        <v>44315.199872685182</v>
      </c>
      <c r="D102353">
        <v>6204</v>
      </c>
      <c r="E102353" s="7">
        <v>1200</v>
      </c>
      <c r="F102353" s="5">
        <f t="shared" si="3201"/>
        <v>43983.43540509259</v>
      </c>
      <c r="G102353" s="6">
        <f t="shared" si="3202"/>
        <v>0</v>
      </c>
    </row>
    <row r="102354" spans="1:7" x14ac:dyDescent="0.3">
      <c r="A102354">
        <v>463020</v>
      </c>
      <c r="B102354">
        <v>4824</v>
      </c>
      <c r="C102354" s="81">
        <v>44315.201944444438</v>
      </c>
      <c r="D102354">
        <v>13033</v>
      </c>
      <c r="E102354" s="7">
        <v>1200</v>
      </c>
      <c r="F102354" s="5">
        <f t="shared" si="3201"/>
        <v>44075.387592592589</v>
      </c>
      <c r="G102354" s="6">
        <f t="shared" si="3202"/>
        <v>0</v>
      </c>
    </row>
    <row r="102355" spans="1:7" x14ac:dyDescent="0.3">
      <c r="A102355">
        <v>463021</v>
      </c>
      <c r="B102355">
        <v>6764</v>
      </c>
      <c r="C102355" s="81">
        <v>44315.203530092593</v>
      </c>
      <c r="D102355">
        <v>13184</v>
      </c>
      <c r="E102355" s="7">
        <v>1200</v>
      </c>
      <c r="F102355" s="5">
        <f t="shared" si="3201"/>
        <v>43832.858287037037</v>
      </c>
      <c r="G102355" s="6">
        <f t="shared" si="3202"/>
        <v>0</v>
      </c>
    </row>
    <row r="102356" spans="1:7" x14ac:dyDescent="0.3">
      <c r="A102356">
        <v>463028</v>
      </c>
      <c r="B102356">
        <v>6131</v>
      </c>
      <c r="C102356" s="81">
        <v>44315.205937500003</v>
      </c>
      <c r="D102356">
        <v>10781</v>
      </c>
      <c r="E102356" s="7">
        <v>1200</v>
      </c>
      <c r="F102356" s="5">
        <f t="shared" si="3201"/>
        <v>44076.168495370373</v>
      </c>
      <c r="G102356" s="6">
        <f t="shared" si="3202"/>
        <v>0</v>
      </c>
    </row>
    <row r="102357" spans="1:7" x14ac:dyDescent="0.3">
      <c r="A102357">
        <v>463034</v>
      </c>
      <c r="B102357">
        <v>5787</v>
      </c>
      <c r="C102357" s="81">
        <v>44315.210266203707</v>
      </c>
      <c r="D102357">
        <v>6351</v>
      </c>
      <c r="E102357" s="7">
        <v>1200</v>
      </c>
      <c r="F102357" s="5">
        <f t="shared" si="3201"/>
        <v>44045.819884259261</v>
      </c>
      <c r="G102357" s="6">
        <f t="shared" si="3202"/>
        <v>0</v>
      </c>
    </row>
    <row r="102358" spans="1:7" x14ac:dyDescent="0.3">
      <c r="A102358">
        <v>463036</v>
      </c>
      <c r="B102358">
        <v>9596</v>
      </c>
      <c r="C102358" s="81">
        <v>44315.210474537038</v>
      </c>
      <c r="D102358">
        <v>7281</v>
      </c>
      <c r="E102358" s="7">
        <v>1200</v>
      </c>
      <c r="F102358" s="5">
        <f t="shared" si="3201"/>
        <v>44136.287256944444</v>
      </c>
      <c r="G102358" s="6">
        <f t="shared" si="3202"/>
        <v>0</v>
      </c>
    </row>
    <row r="102359" spans="1:7" x14ac:dyDescent="0.3">
      <c r="A102359">
        <v>463037</v>
      </c>
      <c r="B102359">
        <v>1582</v>
      </c>
      <c r="C102359" s="81">
        <v>44315.213449074072</v>
      </c>
      <c r="D102359">
        <v>11214</v>
      </c>
      <c r="E102359" s="7">
        <v>1200</v>
      </c>
      <c r="F102359" s="5">
        <f t="shared" si="3201"/>
        <v>44136.094247685185</v>
      </c>
      <c r="G102359" s="6">
        <f t="shared" si="3202"/>
        <v>0</v>
      </c>
    </row>
    <row r="102360" spans="1:7" x14ac:dyDescent="0.3">
      <c r="A102360">
        <v>463039</v>
      </c>
      <c r="B102360">
        <v>6581</v>
      </c>
      <c r="C102360" s="81">
        <v>44315.213645833333</v>
      </c>
      <c r="D102360">
        <v>4120</v>
      </c>
      <c r="E102360" s="7">
        <v>1200</v>
      </c>
      <c r="F102360" s="5">
        <f t="shared" si="3201"/>
        <v>43952.016840277778</v>
      </c>
      <c r="G102360" s="6">
        <f t="shared" si="3202"/>
        <v>0</v>
      </c>
    </row>
    <row r="102361" spans="1:7" x14ac:dyDescent="0.3">
      <c r="A102361">
        <v>463040</v>
      </c>
      <c r="B102361">
        <v>5453</v>
      </c>
      <c r="C102361" s="81">
        <v>44315.214375000003</v>
      </c>
      <c r="D102361">
        <v>11921</v>
      </c>
      <c r="E102361" s="7">
        <v>1200</v>
      </c>
      <c r="F102361" s="5">
        <f t="shared" si="3201"/>
        <v>44287.487060185187</v>
      </c>
      <c r="G102361" s="6">
        <f t="shared" si="3202"/>
        <v>0</v>
      </c>
    </row>
    <row r="102362" spans="1:7" x14ac:dyDescent="0.3">
      <c r="A102362">
        <v>463042</v>
      </c>
      <c r="B102362">
        <v>2661</v>
      </c>
      <c r="C102362" s="81">
        <v>44315.216990740737</v>
      </c>
      <c r="D102362">
        <v>10607</v>
      </c>
      <c r="E102362" s="7">
        <v>1200</v>
      </c>
      <c r="F102362" s="5">
        <f t="shared" si="3201"/>
        <v>44106.289375</v>
      </c>
      <c r="G102362" s="6">
        <f t="shared" si="3202"/>
        <v>0</v>
      </c>
    </row>
    <row r="102363" spans="1:7" x14ac:dyDescent="0.3">
      <c r="A102363">
        <v>463047</v>
      </c>
      <c r="B102363">
        <v>10252</v>
      </c>
      <c r="C102363" s="81">
        <v>44315.219398148147</v>
      </c>
      <c r="D102363">
        <v>6204</v>
      </c>
      <c r="E102363" s="7">
        <v>1200</v>
      </c>
      <c r="F102363" s="5">
        <f t="shared" si="3201"/>
        <v>43983.43540509259</v>
      </c>
      <c r="G102363" s="6">
        <f t="shared" si="3202"/>
        <v>0</v>
      </c>
    </row>
    <row r="102364" spans="1:7" x14ac:dyDescent="0.3">
      <c r="A102364">
        <v>463052</v>
      </c>
      <c r="B102364">
        <v>12326</v>
      </c>
      <c r="C102364" s="81">
        <v>44315.220543981479</v>
      </c>
      <c r="D102364">
        <v>12932</v>
      </c>
      <c r="E102364" s="7">
        <v>1200</v>
      </c>
      <c r="F102364" s="5">
        <f t="shared" si="3201"/>
        <v>44256.907881944448</v>
      </c>
      <c r="G102364" s="6">
        <f t="shared" si="3202"/>
        <v>0</v>
      </c>
    </row>
    <row r="102365" spans="1:7" x14ac:dyDescent="0.3">
      <c r="A102365">
        <v>463054</v>
      </c>
      <c r="B102365">
        <v>10781</v>
      </c>
      <c r="C102365" s="81">
        <v>44315.22084490741</v>
      </c>
      <c r="D102365">
        <v>2598</v>
      </c>
      <c r="E102365" s="7">
        <v>1200</v>
      </c>
      <c r="F102365" s="5">
        <f t="shared" si="3201"/>
        <v>44137.036446759259</v>
      </c>
      <c r="G102365" s="6">
        <f t="shared" si="3202"/>
        <v>0</v>
      </c>
    </row>
    <row r="102366" spans="1:7" x14ac:dyDescent="0.3">
      <c r="A102366">
        <v>463057</v>
      </c>
      <c r="B102366">
        <v>13298</v>
      </c>
      <c r="C102366" s="81">
        <v>44315.221979166658</v>
      </c>
      <c r="D102366">
        <v>10968</v>
      </c>
      <c r="E102366" s="7">
        <v>1200</v>
      </c>
      <c r="F102366" s="5">
        <f t="shared" si="3201"/>
        <v>44044.127384259256</v>
      </c>
      <c r="G102366" s="6">
        <f t="shared" si="3202"/>
        <v>0</v>
      </c>
    </row>
    <row r="102367" spans="1:7" x14ac:dyDescent="0.3">
      <c r="A102367">
        <v>463063</v>
      </c>
      <c r="B102367">
        <v>13863</v>
      </c>
      <c r="C102367" s="81">
        <v>44315.230752314812</v>
      </c>
      <c r="D102367">
        <v>12897</v>
      </c>
      <c r="E102367" s="7">
        <v>1200</v>
      </c>
      <c r="F102367" s="5">
        <f t="shared" si="3201"/>
        <v>44198.16615740741</v>
      </c>
      <c r="G102367" s="6">
        <f t="shared" si="3202"/>
        <v>0</v>
      </c>
    </row>
    <row r="102368" spans="1:7" x14ac:dyDescent="0.3">
      <c r="A102368">
        <v>463067</v>
      </c>
      <c r="B102368">
        <v>1173</v>
      </c>
      <c r="C102368" s="81">
        <v>44315.234375</v>
      </c>
      <c r="D102368">
        <v>1525</v>
      </c>
      <c r="E102368" s="7">
        <v>1200</v>
      </c>
      <c r="F102368" s="5">
        <f t="shared" si="3201"/>
        <v>44288.55704861111</v>
      </c>
      <c r="G102368" s="6">
        <f t="shared" si="3202"/>
        <v>0</v>
      </c>
    </row>
    <row r="102369" spans="1:7" x14ac:dyDescent="0.3">
      <c r="A102369">
        <v>463073</v>
      </c>
      <c r="B102369">
        <v>6878</v>
      </c>
      <c r="C102369" s="81">
        <v>44315.235011574077</v>
      </c>
      <c r="D102369">
        <v>12757</v>
      </c>
      <c r="E102369" s="7">
        <v>1200</v>
      </c>
      <c r="F102369" s="5">
        <f t="shared" si="3201"/>
        <v>44287.256724537037</v>
      </c>
      <c r="G102369" s="6">
        <f t="shared" si="3202"/>
        <v>0</v>
      </c>
    </row>
    <row r="102370" spans="1:7" x14ac:dyDescent="0.3">
      <c r="A102370">
        <v>463078</v>
      </c>
      <c r="B102370">
        <v>658</v>
      </c>
      <c r="C102370" s="81">
        <v>44315.235208333332</v>
      </c>
      <c r="D102370">
        <v>4319</v>
      </c>
      <c r="E102370" s="7">
        <v>1200</v>
      </c>
      <c r="F102370" s="5">
        <f t="shared" si="3201"/>
        <v>44287.454895833333</v>
      </c>
      <c r="G102370" s="6">
        <f t="shared" si="3202"/>
        <v>0</v>
      </c>
    </row>
    <row r="102371" spans="1:7" x14ac:dyDescent="0.3">
      <c r="A102371">
        <v>463079</v>
      </c>
      <c r="B102371">
        <v>2167</v>
      </c>
      <c r="C102371" s="81">
        <v>44315.239722222221</v>
      </c>
      <c r="D102371">
        <v>8064</v>
      </c>
      <c r="E102371" s="7">
        <v>1200</v>
      </c>
      <c r="F102371" s="5">
        <f t="shared" si="3201"/>
        <v>43832.876203703701</v>
      </c>
      <c r="G102371" s="6">
        <f t="shared" si="3202"/>
        <v>0</v>
      </c>
    </row>
    <row r="102372" spans="1:7" x14ac:dyDescent="0.3">
      <c r="A102372">
        <v>463080</v>
      </c>
      <c r="B102372">
        <v>3855</v>
      </c>
      <c r="C102372" s="81">
        <v>44315.240879629629</v>
      </c>
      <c r="D102372">
        <v>4120</v>
      </c>
      <c r="E102372" s="7">
        <v>1200</v>
      </c>
      <c r="F102372" s="5">
        <f t="shared" si="3201"/>
        <v>43952.016840277778</v>
      </c>
      <c r="G102372" s="6">
        <f t="shared" si="3202"/>
        <v>0</v>
      </c>
    </row>
    <row r="102373" spans="1:7" x14ac:dyDescent="0.3">
      <c r="A102373">
        <v>463083</v>
      </c>
      <c r="B102373">
        <v>8506</v>
      </c>
      <c r="C102373" s="81">
        <v>44315.242650462962</v>
      </c>
      <c r="D102373">
        <v>12086</v>
      </c>
      <c r="E102373" s="7">
        <v>1200</v>
      </c>
      <c r="F102373" s="5">
        <f t="shared" si="3201"/>
        <v>44197.109861111108</v>
      </c>
      <c r="G102373" s="6">
        <f t="shared" si="3202"/>
        <v>0</v>
      </c>
    </row>
    <row r="102374" spans="1:7" x14ac:dyDescent="0.3">
      <c r="A102374">
        <v>463088</v>
      </c>
      <c r="B102374">
        <v>13761</v>
      </c>
      <c r="C102374" s="81">
        <v>44315.244814814818</v>
      </c>
      <c r="D102374">
        <v>7850</v>
      </c>
      <c r="E102374" s="7">
        <v>1200</v>
      </c>
      <c r="F102374" s="5">
        <f t="shared" si="3201"/>
        <v>44076.31013888889</v>
      </c>
      <c r="G102374" s="6">
        <f t="shared" si="3202"/>
        <v>0</v>
      </c>
    </row>
    <row r="102375" spans="1:7" x14ac:dyDescent="0.3">
      <c r="A102375">
        <v>463092</v>
      </c>
      <c r="B102375">
        <v>804</v>
      </c>
      <c r="C102375" s="81">
        <v>44315.24496527778</v>
      </c>
      <c r="D102375">
        <v>831</v>
      </c>
      <c r="E102375" s="7">
        <v>0</v>
      </c>
      <c r="F102375" s="5">
        <f t="shared" si="3201"/>
        <v>43952.334629629629</v>
      </c>
      <c r="G102375" s="6">
        <f t="shared" si="3202"/>
        <v>0</v>
      </c>
    </row>
    <row r="102376" spans="1:7" x14ac:dyDescent="0.3">
      <c r="A102376">
        <v>463097</v>
      </c>
      <c r="B102376">
        <v>9159</v>
      </c>
      <c r="C102376" s="81">
        <v>44315.245115740741</v>
      </c>
      <c r="D102376">
        <v>3788</v>
      </c>
      <c r="E102376" s="7">
        <v>1200</v>
      </c>
      <c r="F102376" s="5">
        <f t="shared" si="3201"/>
        <v>44075.480567129627</v>
      </c>
      <c r="G102376" s="6">
        <f t="shared" si="3202"/>
        <v>0</v>
      </c>
    </row>
    <row r="102377" spans="1:7" x14ac:dyDescent="0.3">
      <c r="A102377">
        <v>463104</v>
      </c>
      <c r="B102377">
        <v>4974</v>
      </c>
      <c r="C102377" s="81">
        <v>44315.245416666658</v>
      </c>
      <c r="D102377">
        <v>3788</v>
      </c>
      <c r="E102377" s="7">
        <v>1200</v>
      </c>
      <c r="F102377" s="5">
        <f t="shared" si="3201"/>
        <v>44075.480567129627</v>
      </c>
      <c r="G102377" s="6">
        <f t="shared" si="3202"/>
        <v>0</v>
      </c>
    </row>
    <row r="102378" spans="1:7" x14ac:dyDescent="0.3">
      <c r="A102378">
        <v>463105</v>
      </c>
      <c r="B102378">
        <v>10721</v>
      </c>
      <c r="C102378" s="81">
        <v>44315.24895833333</v>
      </c>
      <c r="D102378">
        <v>2883</v>
      </c>
      <c r="E102378" s="7">
        <v>1200</v>
      </c>
      <c r="F102378" s="5">
        <f t="shared" si="3201"/>
        <v>44257.192303240743</v>
      </c>
      <c r="G102378" s="6">
        <f t="shared" si="3202"/>
        <v>0</v>
      </c>
    </row>
    <row r="102379" spans="1:7" x14ac:dyDescent="0.3">
      <c r="A102379">
        <v>463111</v>
      </c>
      <c r="B102379">
        <v>2339</v>
      </c>
      <c r="C102379" s="81">
        <v>44315.249513888892</v>
      </c>
      <c r="D102379">
        <v>8064</v>
      </c>
      <c r="E102379" s="7">
        <v>1200</v>
      </c>
      <c r="F102379" s="5">
        <f t="shared" si="3201"/>
        <v>43832.876203703701</v>
      </c>
      <c r="G102379" s="6">
        <f t="shared" si="3202"/>
        <v>0</v>
      </c>
    </row>
    <row r="102380" spans="1:7" x14ac:dyDescent="0.3">
      <c r="A102380">
        <v>463114</v>
      </c>
      <c r="B102380">
        <v>1685</v>
      </c>
      <c r="C102380" s="81">
        <v>44315.2497337963</v>
      </c>
      <c r="D102380">
        <v>8980</v>
      </c>
      <c r="E102380" s="7">
        <v>1200</v>
      </c>
      <c r="F102380" s="5">
        <f t="shared" si="3201"/>
        <v>44287.798333333332</v>
      </c>
      <c r="G102380" s="6">
        <f t="shared" si="3202"/>
        <v>0</v>
      </c>
    </row>
    <row r="102381" spans="1:7" x14ac:dyDescent="0.3">
      <c r="A102381">
        <v>463118</v>
      </c>
      <c r="B102381">
        <v>11840</v>
      </c>
      <c r="C102381" s="81">
        <v>44315.2502662037</v>
      </c>
      <c r="D102381">
        <v>2807</v>
      </c>
      <c r="E102381" s="7">
        <v>1200</v>
      </c>
      <c r="F102381" s="5">
        <f t="shared" si="3201"/>
        <v>44044.635451388887</v>
      </c>
      <c r="G102381" s="6">
        <f t="shared" si="3202"/>
        <v>0</v>
      </c>
    </row>
    <row r="102382" spans="1:7" x14ac:dyDescent="0.3">
      <c r="A102382">
        <v>463119</v>
      </c>
      <c r="B102382">
        <v>5720</v>
      </c>
      <c r="C102382" s="81">
        <v>44315.251759259263</v>
      </c>
      <c r="D102382">
        <v>7569</v>
      </c>
      <c r="E102382" s="7">
        <v>1200</v>
      </c>
      <c r="F102382" s="5">
        <f t="shared" si="3201"/>
        <v>44166.333518518521</v>
      </c>
      <c r="G102382" s="6">
        <f t="shared" si="3202"/>
        <v>0</v>
      </c>
    </row>
    <row r="102383" spans="1:7" x14ac:dyDescent="0.3">
      <c r="A102383">
        <v>463120</v>
      </c>
      <c r="B102383">
        <v>8521</v>
      </c>
      <c r="C102383" s="81">
        <v>44315.253645833327</v>
      </c>
      <c r="D102383">
        <v>8364</v>
      </c>
      <c r="E102383" s="7">
        <v>1200</v>
      </c>
      <c r="F102383" s="5">
        <f t="shared" si="3201"/>
        <v>44197.986354166664</v>
      </c>
      <c r="G102383" s="6">
        <f t="shared" si="3202"/>
        <v>0</v>
      </c>
    </row>
    <row r="102384" spans="1:7" x14ac:dyDescent="0.3">
      <c r="A102384">
        <v>463127</v>
      </c>
      <c r="B102384">
        <v>8057</v>
      </c>
      <c r="C102384" s="81">
        <v>44315.253668981481</v>
      </c>
      <c r="D102384">
        <v>104</v>
      </c>
      <c r="E102384" s="7">
        <v>1200</v>
      </c>
      <c r="F102384" s="5">
        <f t="shared" si="3201"/>
        <v>44013.286412037036</v>
      </c>
      <c r="G102384" s="6">
        <f t="shared" si="3202"/>
        <v>0</v>
      </c>
    </row>
    <row r="102385" spans="1:7" x14ac:dyDescent="0.3">
      <c r="A102385">
        <v>463134</v>
      </c>
      <c r="B102385">
        <v>5481</v>
      </c>
      <c r="C102385" s="81">
        <v>44315.255069444444</v>
      </c>
      <c r="D102385">
        <v>2167</v>
      </c>
      <c r="E102385" s="7">
        <v>1200</v>
      </c>
      <c r="F102385" s="5">
        <f t="shared" si="3201"/>
        <v>43983.320763888885</v>
      </c>
      <c r="G102385" s="6">
        <f t="shared" si="3202"/>
        <v>0</v>
      </c>
    </row>
    <row r="102386" spans="1:7" x14ac:dyDescent="0.3">
      <c r="A102386">
        <v>463137</v>
      </c>
      <c r="B102386">
        <v>1832</v>
      </c>
      <c r="C102386" s="81">
        <v>44315.257534722223</v>
      </c>
      <c r="D102386">
        <v>13758</v>
      </c>
      <c r="E102386" s="7">
        <v>1200</v>
      </c>
      <c r="F102386" s="5">
        <f t="shared" si="3201"/>
        <v>44167.442152777781</v>
      </c>
      <c r="G102386" s="6">
        <f t="shared" si="3202"/>
        <v>0</v>
      </c>
    </row>
    <row r="102387" spans="1:7" x14ac:dyDescent="0.3">
      <c r="A102387">
        <v>463141</v>
      </c>
      <c r="B102387">
        <v>11640</v>
      </c>
      <c r="C102387" s="81">
        <v>44315.26116898148</v>
      </c>
      <c r="D102387">
        <v>3286</v>
      </c>
      <c r="E102387" s="7">
        <v>1200</v>
      </c>
      <c r="F102387" s="5">
        <f t="shared" si="3201"/>
        <v>44197.721782407411</v>
      </c>
      <c r="G102387" s="6">
        <f t="shared" si="3202"/>
        <v>0</v>
      </c>
    </row>
    <row r="102388" spans="1:7" x14ac:dyDescent="0.3">
      <c r="A102388">
        <v>463148</v>
      </c>
      <c r="B102388">
        <v>5182</v>
      </c>
      <c r="C102388" s="81">
        <v>44315.266168981478</v>
      </c>
      <c r="D102388">
        <v>7363</v>
      </c>
      <c r="E102388" s="7">
        <v>1200</v>
      </c>
      <c r="F102388" s="5">
        <f t="shared" si="3201"/>
        <v>44199.606886574074</v>
      </c>
      <c r="G102388" s="6">
        <f t="shared" si="3202"/>
        <v>0</v>
      </c>
    </row>
    <row r="102389" spans="1:7" x14ac:dyDescent="0.3">
      <c r="A102389">
        <v>463149</v>
      </c>
      <c r="B102389">
        <v>3989</v>
      </c>
      <c r="C102389" s="81">
        <v>44315.270914351851</v>
      </c>
      <c r="D102389">
        <v>13102</v>
      </c>
      <c r="E102389" s="7">
        <v>1200</v>
      </c>
      <c r="F102389" s="5">
        <f t="shared" si="3201"/>
        <v>44166.357349537036</v>
      </c>
      <c r="G102389" s="6">
        <f t="shared" si="3202"/>
        <v>0</v>
      </c>
    </row>
    <row r="102390" spans="1:7" x14ac:dyDescent="0.3">
      <c r="A102390">
        <v>463154</v>
      </c>
      <c r="B102390">
        <v>6081</v>
      </c>
      <c r="C102390" s="81">
        <v>44315.272268518522</v>
      </c>
      <c r="D102390">
        <v>2598</v>
      </c>
      <c r="E102390" s="7">
        <v>1200</v>
      </c>
      <c r="F102390" s="5">
        <f t="shared" si="3201"/>
        <v>44137.036446759259</v>
      </c>
      <c r="G102390" s="6">
        <f t="shared" si="3202"/>
        <v>0</v>
      </c>
    </row>
    <row r="102391" spans="1:7" x14ac:dyDescent="0.3">
      <c r="A102391">
        <v>463159</v>
      </c>
      <c r="B102391">
        <v>6332</v>
      </c>
      <c r="C102391" s="81">
        <v>44315.272696759261</v>
      </c>
      <c r="D102391">
        <v>12798</v>
      </c>
      <c r="E102391" s="7">
        <v>0</v>
      </c>
      <c r="F102391" s="5">
        <f t="shared" si="3201"/>
        <v>44045.843321759261</v>
      </c>
      <c r="G102391" s="6">
        <f t="shared" si="3202"/>
        <v>0</v>
      </c>
    </row>
    <row r="102392" spans="1:7" x14ac:dyDescent="0.3">
      <c r="A102392">
        <v>463163</v>
      </c>
      <c r="B102392">
        <v>710</v>
      </c>
      <c r="C102392" s="81">
        <v>44315.273622685178</v>
      </c>
      <c r="D102392">
        <v>11696</v>
      </c>
      <c r="E102392" s="7">
        <v>1200</v>
      </c>
      <c r="F102392" s="5">
        <f t="shared" si="3201"/>
        <v>44136.688506944447</v>
      </c>
      <c r="G102392" s="6">
        <f t="shared" si="3202"/>
        <v>0</v>
      </c>
    </row>
    <row r="102393" spans="1:7" x14ac:dyDescent="0.3">
      <c r="A102393">
        <v>463164</v>
      </c>
      <c r="B102393">
        <v>2316</v>
      </c>
      <c r="C102393" s="81">
        <v>44315.276539351849</v>
      </c>
      <c r="D102393">
        <v>2953</v>
      </c>
      <c r="E102393" s="7">
        <v>1200</v>
      </c>
      <c r="F102393" s="5">
        <f t="shared" si="3201"/>
        <v>44105.430879629632</v>
      </c>
      <c r="G102393" s="6">
        <f t="shared" si="3202"/>
        <v>0</v>
      </c>
    </row>
    <row r="102394" spans="1:7" x14ac:dyDescent="0.3">
      <c r="A102394">
        <v>463168</v>
      </c>
      <c r="B102394">
        <v>3108</v>
      </c>
      <c r="C102394" s="81">
        <v>44315.27753472222</v>
      </c>
      <c r="D102394">
        <v>4361</v>
      </c>
      <c r="E102394" s="7">
        <v>1200</v>
      </c>
      <c r="F102394" s="5">
        <f t="shared" si="3201"/>
        <v>44166.461400462962</v>
      </c>
      <c r="G102394" s="6">
        <f t="shared" si="3202"/>
        <v>0</v>
      </c>
    </row>
    <row r="102395" spans="1:7" x14ac:dyDescent="0.3">
      <c r="A102395">
        <v>463174</v>
      </c>
      <c r="B102395">
        <v>8464</v>
      </c>
      <c r="C102395" s="81">
        <v>44315.284907407397</v>
      </c>
      <c r="D102395">
        <v>11932</v>
      </c>
      <c r="E102395" s="7">
        <v>0</v>
      </c>
      <c r="F102395" s="5">
        <f t="shared" si="3201"/>
        <v>44136.615451388891</v>
      </c>
      <c r="G102395" s="6">
        <f t="shared" si="3202"/>
        <v>0</v>
      </c>
    </row>
    <row r="102396" spans="1:7" x14ac:dyDescent="0.3">
      <c r="A102396">
        <v>463179</v>
      </c>
      <c r="B102396">
        <v>13013</v>
      </c>
      <c r="C102396" s="81">
        <v>44315.289166666669</v>
      </c>
      <c r="D102396">
        <v>10143</v>
      </c>
      <c r="E102396" s="7">
        <v>1200</v>
      </c>
      <c r="F102396" s="5">
        <f t="shared" si="3201"/>
        <v>44287.973437499997</v>
      </c>
      <c r="G102396" s="6">
        <f t="shared" si="3202"/>
        <v>0</v>
      </c>
    </row>
    <row r="102397" spans="1:7" x14ac:dyDescent="0.3">
      <c r="A102397">
        <v>463184</v>
      </c>
      <c r="B102397">
        <v>8464</v>
      </c>
      <c r="C102397" s="81">
        <v>44315.290266203701</v>
      </c>
      <c r="D102397">
        <v>12757</v>
      </c>
      <c r="E102397" s="7">
        <v>960</v>
      </c>
      <c r="F102397" s="5">
        <f t="shared" si="3201"/>
        <v>44287.256724537037</v>
      </c>
      <c r="G102397" s="6">
        <f t="shared" si="3202"/>
        <v>0</v>
      </c>
    </row>
    <row r="102398" spans="1:7" x14ac:dyDescent="0.3">
      <c r="A102398">
        <v>463185</v>
      </c>
      <c r="B102398">
        <v>7229</v>
      </c>
      <c r="C102398" s="81">
        <v>44315.290358796286</v>
      </c>
      <c r="D102398">
        <v>4236</v>
      </c>
      <c r="E102398" s="7">
        <v>1200</v>
      </c>
      <c r="F102398" s="5">
        <f t="shared" si="3201"/>
        <v>44013.682164351849</v>
      </c>
      <c r="G102398" s="6">
        <f t="shared" si="3202"/>
        <v>0</v>
      </c>
    </row>
    <row r="102399" spans="1:7" x14ac:dyDescent="0.3">
      <c r="A102399">
        <v>463191</v>
      </c>
      <c r="B102399">
        <v>11127</v>
      </c>
      <c r="C102399" s="81">
        <v>44315.291168981479</v>
      </c>
      <c r="D102399">
        <v>140</v>
      </c>
      <c r="E102399" s="7">
        <v>960</v>
      </c>
      <c r="F102399" s="5">
        <f t="shared" si="3201"/>
        <v>44228.372673611113</v>
      </c>
      <c r="G102399" s="6">
        <f t="shared" si="3202"/>
        <v>0</v>
      </c>
    </row>
    <row r="102400" spans="1:7" x14ac:dyDescent="0.3">
      <c r="A102400">
        <v>463193</v>
      </c>
      <c r="B102400">
        <v>335</v>
      </c>
      <c r="C102400" s="81">
        <v>44315.293240740742</v>
      </c>
      <c r="D102400">
        <v>12094</v>
      </c>
      <c r="E102400" s="7">
        <v>1200</v>
      </c>
      <c r="F102400" s="5">
        <f t="shared" si="3201"/>
        <v>44167.375254629631</v>
      </c>
      <c r="G102400" s="6">
        <f t="shared" si="3202"/>
        <v>0</v>
      </c>
    </row>
    <row r="102401" spans="1:7" x14ac:dyDescent="0.3">
      <c r="A102401">
        <v>463200</v>
      </c>
      <c r="B102401">
        <v>1396</v>
      </c>
      <c r="C102401" s="81">
        <v>44315.296493055554</v>
      </c>
      <c r="D102401">
        <v>4522</v>
      </c>
      <c r="E102401" s="7">
        <v>1200</v>
      </c>
      <c r="F102401" s="5">
        <f t="shared" si="3201"/>
        <v>44136.153078703705</v>
      </c>
      <c r="G102401" s="6">
        <f t="shared" si="3202"/>
        <v>0</v>
      </c>
    </row>
    <row r="102402" spans="1:7" x14ac:dyDescent="0.3">
      <c r="A102402">
        <v>463207</v>
      </c>
      <c r="B102402">
        <v>5565</v>
      </c>
      <c r="C102402" s="81">
        <v>44315.301631944443</v>
      </c>
      <c r="D102402">
        <v>13007</v>
      </c>
      <c r="E102402" s="7">
        <v>1200</v>
      </c>
      <c r="F102402" s="5">
        <f t="shared" ref="F102402:F102465" si="3203">VLOOKUP(D102402,J:K,2,0)</f>
        <v>44197.001018518517</v>
      </c>
      <c r="G102402" s="6">
        <f t="shared" si="3202"/>
        <v>0</v>
      </c>
    </row>
    <row r="102403" spans="1:7" x14ac:dyDescent="0.3">
      <c r="A102403">
        <v>463212</v>
      </c>
      <c r="B102403">
        <v>13799</v>
      </c>
      <c r="C102403" s="81">
        <v>44315.306481481479</v>
      </c>
      <c r="D102403">
        <v>3127</v>
      </c>
      <c r="E102403" s="7">
        <v>1200</v>
      </c>
      <c r="F102403" s="5">
        <f t="shared" si="3203"/>
        <v>44228.637395833335</v>
      </c>
      <c r="G102403" s="6">
        <f t="shared" ref="G102403:G102466" si="3204">IF(F102403=C102403, 1, 0)</f>
        <v>0</v>
      </c>
    </row>
    <row r="102404" spans="1:7" x14ac:dyDescent="0.3">
      <c r="A102404">
        <v>463215</v>
      </c>
      <c r="B102404">
        <v>10913</v>
      </c>
      <c r="C102404" s="81">
        <v>44315.307430555556</v>
      </c>
      <c r="D102404">
        <v>7370</v>
      </c>
      <c r="E102404" s="7">
        <v>1200</v>
      </c>
      <c r="F102404" s="5">
        <f t="shared" si="3203"/>
        <v>43983.502604166664</v>
      </c>
      <c r="G102404" s="6">
        <f t="shared" si="3204"/>
        <v>0</v>
      </c>
    </row>
    <row r="102405" spans="1:7" x14ac:dyDescent="0.3">
      <c r="A102405">
        <v>463221</v>
      </c>
      <c r="B102405">
        <v>8525</v>
      </c>
      <c r="C102405" s="81">
        <v>44315.307615740741</v>
      </c>
      <c r="D102405">
        <v>4797</v>
      </c>
      <c r="E102405" s="7">
        <v>1200</v>
      </c>
      <c r="F102405" s="5">
        <f t="shared" si="3203"/>
        <v>44075.110925925925</v>
      </c>
      <c r="G102405" s="6">
        <f t="shared" si="3204"/>
        <v>0</v>
      </c>
    </row>
    <row r="102406" spans="1:7" x14ac:dyDescent="0.3">
      <c r="A102406">
        <v>463227</v>
      </c>
      <c r="B102406">
        <v>10455</v>
      </c>
      <c r="C102406" s="81">
        <v>44315.316574074073</v>
      </c>
      <c r="D102406">
        <v>104</v>
      </c>
      <c r="E102406" s="7">
        <v>1200</v>
      </c>
      <c r="F102406" s="5">
        <f t="shared" si="3203"/>
        <v>44013.286412037036</v>
      </c>
      <c r="G102406" s="6">
        <f t="shared" si="3204"/>
        <v>0</v>
      </c>
    </row>
    <row r="102407" spans="1:7" x14ac:dyDescent="0.3">
      <c r="A102407">
        <v>463234</v>
      </c>
      <c r="B102407">
        <v>4397</v>
      </c>
      <c r="C102407" s="81">
        <v>44315.317037037043</v>
      </c>
      <c r="D102407">
        <v>5187</v>
      </c>
      <c r="E102407" s="7">
        <v>1200</v>
      </c>
      <c r="F102407" s="5">
        <f t="shared" si="3203"/>
        <v>44287.625405092593</v>
      </c>
      <c r="G102407" s="6">
        <f t="shared" si="3204"/>
        <v>0</v>
      </c>
    </row>
    <row r="102408" spans="1:7" x14ac:dyDescent="0.3">
      <c r="A102408">
        <v>463241</v>
      </c>
      <c r="B102408">
        <v>1902</v>
      </c>
      <c r="C102408" s="81">
        <v>44315.317465277767</v>
      </c>
      <c r="D102408">
        <v>963</v>
      </c>
      <c r="E102408" s="7">
        <v>1200</v>
      </c>
      <c r="F102408" s="5">
        <f t="shared" si="3203"/>
        <v>44044.170370370368</v>
      </c>
      <c r="G102408" s="6">
        <f t="shared" si="3204"/>
        <v>0</v>
      </c>
    </row>
    <row r="102409" spans="1:7" x14ac:dyDescent="0.3">
      <c r="A102409">
        <v>463244</v>
      </c>
      <c r="B102409">
        <v>8868</v>
      </c>
      <c r="C102409" s="81">
        <v>44315.317881944437</v>
      </c>
      <c r="D102409">
        <v>182</v>
      </c>
      <c r="E102409" s="7">
        <v>1200</v>
      </c>
      <c r="F102409" s="5">
        <f t="shared" si="3203"/>
        <v>44137.592476851853</v>
      </c>
      <c r="G102409" s="6">
        <f t="shared" si="3204"/>
        <v>0</v>
      </c>
    </row>
    <row r="102410" spans="1:7" x14ac:dyDescent="0.3">
      <c r="A102410">
        <v>463246</v>
      </c>
      <c r="B102410">
        <v>8119</v>
      </c>
      <c r="C102410" s="81">
        <v>44315.31832175926</v>
      </c>
      <c r="D102410">
        <v>12086</v>
      </c>
      <c r="E102410" s="7">
        <v>960</v>
      </c>
      <c r="F102410" s="5">
        <f t="shared" si="3203"/>
        <v>44197.109861111108</v>
      </c>
      <c r="G102410" s="6">
        <f t="shared" si="3204"/>
        <v>0</v>
      </c>
    </row>
    <row r="102411" spans="1:7" x14ac:dyDescent="0.3">
      <c r="A102411">
        <v>463253</v>
      </c>
      <c r="B102411">
        <v>7582</v>
      </c>
      <c r="C102411" s="81">
        <v>44315.320891203701</v>
      </c>
      <c r="D102411">
        <v>1065</v>
      </c>
      <c r="E102411" s="7">
        <v>1200</v>
      </c>
      <c r="F102411" s="5">
        <f t="shared" si="3203"/>
        <v>44105.011678240742</v>
      </c>
      <c r="G102411" s="6">
        <f t="shared" si="3204"/>
        <v>0</v>
      </c>
    </row>
    <row r="102412" spans="1:7" x14ac:dyDescent="0.3">
      <c r="A102412">
        <v>463260</v>
      </c>
      <c r="B102412">
        <v>1972</v>
      </c>
      <c r="C102412" s="81">
        <v>44315.322326388887</v>
      </c>
      <c r="D102412">
        <v>8980</v>
      </c>
      <c r="E102412" s="7">
        <v>1200</v>
      </c>
      <c r="F102412" s="5">
        <f t="shared" si="3203"/>
        <v>44287.798333333332</v>
      </c>
      <c r="G102412" s="6">
        <f t="shared" si="3204"/>
        <v>0</v>
      </c>
    </row>
    <row r="102413" spans="1:7" x14ac:dyDescent="0.3">
      <c r="A102413">
        <v>463267</v>
      </c>
      <c r="B102413">
        <v>8269</v>
      </c>
      <c r="C102413" s="81">
        <v>44315.322476851848</v>
      </c>
      <c r="D102413">
        <v>13817</v>
      </c>
      <c r="E102413" s="7">
        <v>1200</v>
      </c>
      <c r="F102413" s="5">
        <f t="shared" si="3203"/>
        <v>43891.131111111114</v>
      </c>
      <c r="G102413" s="6">
        <f t="shared" si="3204"/>
        <v>0</v>
      </c>
    </row>
    <row r="102414" spans="1:7" x14ac:dyDescent="0.3">
      <c r="A102414">
        <v>463269</v>
      </c>
      <c r="B102414">
        <v>12966</v>
      </c>
      <c r="C102414" s="81">
        <v>44315.323599537027</v>
      </c>
      <c r="D102414">
        <v>12950</v>
      </c>
      <c r="E102414" s="7">
        <v>1200</v>
      </c>
      <c r="F102414" s="5">
        <f t="shared" si="3203"/>
        <v>44166.169814814813</v>
      </c>
      <c r="G102414" s="6">
        <f t="shared" si="3204"/>
        <v>0</v>
      </c>
    </row>
    <row r="102415" spans="1:7" x14ac:dyDescent="0.3">
      <c r="A102415">
        <v>463274</v>
      </c>
      <c r="B102415">
        <v>7508</v>
      </c>
      <c r="C102415" s="81">
        <v>44315.325416666667</v>
      </c>
      <c r="D102415">
        <v>1416</v>
      </c>
      <c r="E102415" s="7">
        <v>1200</v>
      </c>
      <c r="F102415" s="5">
        <f t="shared" si="3203"/>
        <v>44075.540567129632</v>
      </c>
      <c r="G102415" s="6">
        <f t="shared" si="3204"/>
        <v>0</v>
      </c>
    </row>
    <row r="102416" spans="1:7" x14ac:dyDescent="0.3">
      <c r="A102416">
        <v>463279</v>
      </c>
      <c r="B102416">
        <v>7794</v>
      </c>
      <c r="C102416" s="81">
        <v>44315.326921296299</v>
      </c>
      <c r="D102416">
        <v>4730</v>
      </c>
      <c r="E102416" s="7">
        <v>1200</v>
      </c>
      <c r="F102416" s="5">
        <f t="shared" si="3203"/>
        <v>44228.863761574074</v>
      </c>
      <c r="G102416" s="6">
        <f t="shared" si="3204"/>
        <v>0</v>
      </c>
    </row>
    <row r="102417" spans="1:7" x14ac:dyDescent="0.3">
      <c r="A102417">
        <v>463282</v>
      </c>
      <c r="B102417">
        <v>7221</v>
      </c>
      <c r="C102417" s="81">
        <v>44315.327592592592</v>
      </c>
      <c r="D102417">
        <v>10526</v>
      </c>
      <c r="E102417" s="7">
        <v>1200</v>
      </c>
      <c r="F102417" s="5">
        <f t="shared" si="3203"/>
        <v>43922.45652777778</v>
      </c>
      <c r="G102417" s="6">
        <f t="shared" si="3204"/>
        <v>0</v>
      </c>
    </row>
    <row r="102418" spans="1:7" x14ac:dyDescent="0.3">
      <c r="A102418">
        <v>463286</v>
      </c>
      <c r="B102418">
        <v>2894</v>
      </c>
      <c r="C102418" s="81">
        <v>44315.328912037039</v>
      </c>
      <c r="D102418">
        <v>13670</v>
      </c>
      <c r="E102418" s="7">
        <v>1200</v>
      </c>
      <c r="F102418" s="5">
        <f t="shared" si="3203"/>
        <v>44014.365486111114</v>
      </c>
      <c r="G102418" s="6">
        <f t="shared" si="3204"/>
        <v>0</v>
      </c>
    </row>
    <row r="102419" spans="1:7" x14ac:dyDescent="0.3">
      <c r="A102419">
        <v>463293</v>
      </c>
      <c r="B102419">
        <v>7508</v>
      </c>
      <c r="C102419" s="81">
        <v>44315.329479166663</v>
      </c>
      <c r="D102419">
        <v>6631</v>
      </c>
      <c r="E102419" s="7">
        <v>1200</v>
      </c>
      <c r="F102419" s="5">
        <f t="shared" si="3203"/>
        <v>43952.977141203701</v>
      </c>
      <c r="G102419" s="6">
        <f t="shared" si="3204"/>
        <v>0</v>
      </c>
    </row>
    <row r="102420" spans="1:7" x14ac:dyDescent="0.3">
      <c r="A102420">
        <v>463300</v>
      </c>
      <c r="B102420">
        <v>11897</v>
      </c>
      <c r="C102420" s="81">
        <v>44315.33216435185</v>
      </c>
      <c r="D102420">
        <v>12504</v>
      </c>
      <c r="E102420" s="7">
        <v>1200</v>
      </c>
      <c r="F102420" s="5">
        <f t="shared" si="3203"/>
        <v>43833.397569444445</v>
      </c>
      <c r="G102420" s="6">
        <f t="shared" si="3204"/>
        <v>0</v>
      </c>
    </row>
    <row r="102421" spans="1:7" x14ac:dyDescent="0.3">
      <c r="A102421">
        <v>463302</v>
      </c>
      <c r="B102421">
        <v>10735</v>
      </c>
      <c r="C102421" s="81">
        <v>44315.332326388889</v>
      </c>
      <c r="D102421">
        <v>8036</v>
      </c>
      <c r="E102421" s="7">
        <v>1200</v>
      </c>
      <c r="F102421" s="5">
        <f t="shared" si="3203"/>
        <v>44167.584826388891</v>
      </c>
      <c r="G102421" s="6">
        <f t="shared" si="3204"/>
        <v>0</v>
      </c>
    </row>
    <row r="102422" spans="1:7" x14ac:dyDescent="0.3">
      <c r="A102422">
        <v>463309</v>
      </c>
      <c r="B102422">
        <v>5179</v>
      </c>
      <c r="C102422" s="81">
        <v>44315.336608796293</v>
      </c>
      <c r="D102422">
        <v>5930</v>
      </c>
      <c r="E102422" s="7">
        <v>1200</v>
      </c>
      <c r="F102422" s="5">
        <f t="shared" si="3203"/>
        <v>44256.735162037039</v>
      </c>
      <c r="G102422" s="6">
        <f t="shared" si="3204"/>
        <v>0</v>
      </c>
    </row>
    <row r="102423" spans="1:7" x14ac:dyDescent="0.3">
      <c r="A102423">
        <v>463311</v>
      </c>
      <c r="B102423">
        <v>3590</v>
      </c>
      <c r="C102423" s="81">
        <v>44315.336886574078</v>
      </c>
      <c r="D102423">
        <v>11696</v>
      </c>
      <c r="E102423" s="7">
        <v>0</v>
      </c>
      <c r="F102423" s="5">
        <f t="shared" si="3203"/>
        <v>44136.688506944447</v>
      </c>
      <c r="G102423" s="6">
        <f t="shared" si="3204"/>
        <v>0</v>
      </c>
    </row>
    <row r="102424" spans="1:7" x14ac:dyDescent="0.3">
      <c r="A102424">
        <v>463314</v>
      </c>
      <c r="B102424">
        <v>13298</v>
      </c>
      <c r="C102424" s="81">
        <v>44315.342986111107</v>
      </c>
      <c r="D102424">
        <v>2953</v>
      </c>
      <c r="E102424" s="7">
        <v>1200</v>
      </c>
      <c r="F102424" s="5">
        <f t="shared" si="3203"/>
        <v>44105.430879629632</v>
      </c>
      <c r="G102424" s="6">
        <f t="shared" si="3204"/>
        <v>0</v>
      </c>
    </row>
    <row r="102425" spans="1:7" x14ac:dyDescent="0.3">
      <c r="A102425">
        <v>463320</v>
      </c>
      <c r="B102425">
        <v>4222</v>
      </c>
      <c r="C102425" s="81">
        <v>44315.35</v>
      </c>
      <c r="D102425">
        <v>6946</v>
      </c>
      <c r="E102425" s="7">
        <v>1200</v>
      </c>
      <c r="F102425" s="5">
        <f t="shared" si="3203"/>
        <v>44197.497488425928</v>
      </c>
      <c r="G102425" s="6">
        <f t="shared" si="3204"/>
        <v>0</v>
      </c>
    </row>
    <row r="102426" spans="1:7" x14ac:dyDescent="0.3">
      <c r="A102426">
        <v>463322</v>
      </c>
      <c r="B102426">
        <v>6879</v>
      </c>
      <c r="C102426" s="81">
        <v>44315.350347222222</v>
      </c>
      <c r="D102426">
        <v>2491</v>
      </c>
      <c r="E102426" s="7">
        <v>1200</v>
      </c>
      <c r="F102426" s="5">
        <f t="shared" si="3203"/>
        <v>44136.620497685188</v>
      </c>
      <c r="G102426" s="6">
        <f t="shared" si="3204"/>
        <v>0</v>
      </c>
    </row>
    <row r="102427" spans="1:7" x14ac:dyDescent="0.3">
      <c r="A102427">
        <v>463323</v>
      </c>
      <c r="B102427">
        <v>1972</v>
      </c>
      <c r="C102427" s="81">
        <v>44315.355497685188</v>
      </c>
      <c r="D102427">
        <v>1570</v>
      </c>
      <c r="E102427" s="7">
        <v>960</v>
      </c>
      <c r="F102427" s="5">
        <f t="shared" si="3203"/>
        <v>43891.105428240742</v>
      </c>
      <c r="G102427" s="6">
        <f t="shared" si="3204"/>
        <v>0</v>
      </c>
    </row>
    <row r="102428" spans="1:7" x14ac:dyDescent="0.3">
      <c r="A102428">
        <v>463326</v>
      </c>
      <c r="B102428">
        <v>838</v>
      </c>
      <c r="C102428" s="81">
        <v>44315.35900462963</v>
      </c>
      <c r="D102428">
        <v>3124</v>
      </c>
      <c r="E102428" s="7">
        <v>1200</v>
      </c>
      <c r="F102428" s="5">
        <f t="shared" si="3203"/>
        <v>44256.605046296296</v>
      </c>
      <c r="G102428" s="6">
        <f t="shared" si="3204"/>
        <v>0</v>
      </c>
    </row>
    <row r="102429" spans="1:7" x14ac:dyDescent="0.3">
      <c r="A102429">
        <v>463329</v>
      </c>
      <c r="B102429">
        <v>8893</v>
      </c>
      <c r="C102429" s="81">
        <v>44315.359143518523</v>
      </c>
      <c r="D102429">
        <v>6962</v>
      </c>
      <c r="E102429" s="7">
        <v>1200</v>
      </c>
      <c r="F102429" s="5">
        <f t="shared" si="3203"/>
        <v>43922.213738425926</v>
      </c>
      <c r="G102429" s="6">
        <f t="shared" si="3204"/>
        <v>0</v>
      </c>
    </row>
    <row r="102430" spans="1:7" x14ac:dyDescent="0.3">
      <c r="A102430">
        <v>463331</v>
      </c>
      <c r="B102430">
        <v>466</v>
      </c>
      <c r="C102430" s="81">
        <v>44315.359733796293</v>
      </c>
      <c r="D102430">
        <v>4996</v>
      </c>
      <c r="E102430" s="7">
        <v>1200</v>
      </c>
      <c r="F102430" s="5">
        <f t="shared" si="3203"/>
        <v>44256.327731481484</v>
      </c>
      <c r="G102430" s="6">
        <f t="shared" si="3204"/>
        <v>0</v>
      </c>
    </row>
    <row r="102431" spans="1:7" x14ac:dyDescent="0.3">
      <c r="A102431">
        <v>463338</v>
      </c>
      <c r="B102431">
        <v>6370</v>
      </c>
      <c r="C102431" s="81">
        <v>44315.361956018518</v>
      </c>
      <c r="D102431">
        <v>11562</v>
      </c>
      <c r="E102431" s="7">
        <v>960</v>
      </c>
      <c r="F102431" s="5">
        <f t="shared" si="3203"/>
        <v>44076.770902777775</v>
      </c>
      <c r="G102431" s="6">
        <f t="shared" si="3204"/>
        <v>0</v>
      </c>
    </row>
    <row r="102432" spans="1:7" x14ac:dyDescent="0.3">
      <c r="A102432">
        <v>463340</v>
      </c>
      <c r="B102432">
        <v>3800</v>
      </c>
      <c r="C102432" s="81">
        <v>44315.362164351849</v>
      </c>
      <c r="D102432">
        <v>13110</v>
      </c>
      <c r="E102432" s="7">
        <v>1200</v>
      </c>
      <c r="F102432" s="5">
        <f t="shared" si="3203"/>
        <v>43831.863842592589</v>
      </c>
      <c r="G102432" s="6">
        <f t="shared" si="3204"/>
        <v>0</v>
      </c>
    </row>
    <row r="102433" spans="1:7" x14ac:dyDescent="0.3">
      <c r="A102433">
        <v>463346</v>
      </c>
      <c r="B102433">
        <v>4734</v>
      </c>
      <c r="C102433" s="81">
        <v>44315.366342592592</v>
      </c>
      <c r="D102433">
        <v>3124</v>
      </c>
      <c r="E102433" s="7">
        <v>1200</v>
      </c>
      <c r="F102433" s="5">
        <f t="shared" si="3203"/>
        <v>44256.605046296296</v>
      </c>
      <c r="G102433" s="6">
        <f t="shared" si="3204"/>
        <v>0</v>
      </c>
    </row>
    <row r="102434" spans="1:7" x14ac:dyDescent="0.3">
      <c r="A102434">
        <v>463347</v>
      </c>
      <c r="B102434">
        <v>8976</v>
      </c>
      <c r="C102434" s="81">
        <v>44315.369444444441</v>
      </c>
      <c r="D102434">
        <v>3506</v>
      </c>
      <c r="E102434" s="7">
        <v>1200</v>
      </c>
      <c r="F102434" s="5">
        <f t="shared" si="3203"/>
        <v>44044.029652777775</v>
      </c>
      <c r="G102434" s="6">
        <f t="shared" si="3204"/>
        <v>0</v>
      </c>
    </row>
    <row r="102435" spans="1:7" x14ac:dyDescent="0.3">
      <c r="A102435">
        <v>463354</v>
      </c>
      <c r="B102435">
        <v>6791</v>
      </c>
      <c r="C102435" s="81">
        <v>44315.370092592602</v>
      </c>
      <c r="D102435">
        <v>6669</v>
      </c>
      <c r="E102435" s="7">
        <v>1200</v>
      </c>
      <c r="F102435" s="5">
        <f t="shared" si="3203"/>
        <v>44105.00309027778</v>
      </c>
      <c r="G102435" s="6">
        <f t="shared" si="3204"/>
        <v>0</v>
      </c>
    </row>
    <row r="102436" spans="1:7" x14ac:dyDescent="0.3">
      <c r="A102436">
        <v>463358</v>
      </c>
      <c r="B102436">
        <v>9766</v>
      </c>
      <c r="C102436" s="81">
        <v>44315.377071759263</v>
      </c>
      <c r="D102436">
        <v>1329</v>
      </c>
      <c r="E102436" s="7">
        <v>1200</v>
      </c>
      <c r="F102436" s="5">
        <f t="shared" si="3203"/>
        <v>44075.264363425929</v>
      </c>
      <c r="G102436" s="6">
        <f t="shared" si="3204"/>
        <v>0</v>
      </c>
    </row>
    <row r="102437" spans="1:7" x14ac:dyDescent="0.3">
      <c r="A102437">
        <v>463364</v>
      </c>
      <c r="B102437">
        <v>13606</v>
      </c>
      <c r="C102437" s="81">
        <v>44315.379444444443</v>
      </c>
      <c r="D102437">
        <v>11214</v>
      </c>
      <c r="E102437" s="7">
        <v>1200</v>
      </c>
      <c r="F102437" s="5">
        <f t="shared" si="3203"/>
        <v>44136.094247685185</v>
      </c>
      <c r="G102437" s="6">
        <f t="shared" si="3204"/>
        <v>0</v>
      </c>
    </row>
    <row r="102438" spans="1:7" x14ac:dyDescent="0.3">
      <c r="A102438">
        <v>463368</v>
      </c>
      <c r="B102438">
        <v>2339</v>
      </c>
      <c r="C102438" s="81">
        <v>44315.383981481478</v>
      </c>
      <c r="D102438">
        <v>7370</v>
      </c>
      <c r="E102438" s="7">
        <v>960</v>
      </c>
      <c r="F102438" s="5">
        <f t="shared" si="3203"/>
        <v>43983.502604166664</v>
      </c>
      <c r="G102438" s="6">
        <f t="shared" si="3204"/>
        <v>0</v>
      </c>
    </row>
    <row r="102439" spans="1:7" x14ac:dyDescent="0.3">
      <c r="A102439">
        <v>463374</v>
      </c>
      <c r="B102439">
        <v>4675</v>
      </c>
      <c r="C102439" s="81">
        <v>44315.385787037027</v>
      </c>
      <c r="D102439">
        <v>10803</v>
      </c>
      <c r="E102439" s="7">
        <v>1200</v>
      </c>
      <c r="F102439" s="5">
        <f t="shared" si="3203"/>
        <v>44044.362303240741</v>
      </c>
      <c r="G102439" s="6">
        <f t="shared" si="3204"/>
        <v>0</v>
      </c>
    </row>
    <row r="102440" spans="1:7" x14ac:dyDescent="0.3">
      <c r="A102440">
        <v>463375</v>
      </c>
      <c r="B102440">
        <v>1611</v>
      </c>
      <c r="C102440" s="81">
        <v>44315.391898148147</v>
      </c>
      <c r="D102440">
        <v>1834</v>
      </c>
      <c r="E102440" s="7">
        <v>1200</v>
      </c>
      <c r="F102440" s="5">
        <f t="shared" si="3203"/>
        <v>44045.603078703702</v>
      </c>
      <c r="G102440" s="6">
        <f t="shared" si="3204"/>
        <v>0</v>
      </c>
    </row>
    <row r="102441" spans="1:7" x14ac:dyDescent="0.3">
      <c r="A102441">
        <v>463379</v>
      </c>
      <c r="B102441">
        <v>12572</v>
      </c>
      <c r="C102441" s="81">
        <v>44315.393240740741</v>
      </c>
      <c r="D102441">
        <v>8985</v>
      </c>
      <c r="E102441" s="7">
        <v>1200</v>
      </c>
      <c r="F102441" s="5">
        <f t="shared" si="3203"/>
        <v>44257.106157407405</v>
      </c>
      <c r="G102441" s="6">
        <f t="shared" si="3204"/>
        <v>0</v>
      </c>
    </row>
    <row r="102442" spans="1:7" x14ac:dyDescent="0.3">
      <c r="A102442">
        <v>463381</v>
      </c>
      <c r="B102442">
        <v>5137</v>
      </c>
      <c r="C102442" s="81">
        <v>44315.398888888893</v>
      </c>
      <c r="D102442">
        <v>4808</v>
      </c>
      <c r="E102442" s="7">
        <v>1200</v>
      </c>
      <c r="F102442" s="5">
        <f t="shared" si="3203"/>
        <v>43835.220995370371</v>
      </c>
      <c r="G102442" s="6">
        <f t="shared" si="3204"/>
        <v>0</v>
      </c>
    </row>
    <row r="102443" spans="1:7" x14ac:dyDescent="0.3">
      <c r="A102443">
        <v>463388</v>
      </c>
      <c r="B102443">
        <v>5769</v>
      </c>
      <c r="C102443" s="81">
        <v>44315.399525462963</v>
      </c>
      <c r="D102443">
        <v>704</v>
      </c>
      <c r="E102443" s="7">
        <v>1200</v>
      </c>
      <c r="F102443" s="5">
        <f t="shared" si="3203"/>
        <v>44075.203321759262</v>
      </c>
      <c r="G102443" s="6">
        <f t="shared" si="3204"/>
        <v>0</v>
      </c>
    </row>
    <row r="102444" spans="1:7" x14ac:dyDescent="0.3">
      <c r="A102444">
        <v>463389</v>
      </c>
      <c r="B102444">
        <v>2325</v>
      </c>
      <c r="C102444" s="81">
        <v>44315.400277777779</v>
      </c>
      <c r="D102444">
        <v>6236</v>
      </c>
      <c r="E102444" s="7">
        <v>1200</v>
      </c>
      <c r="F102444" s="5">
        <f t="shared" si="3203"/>
        <v>44256.235601851855</v>
      </c>
      <c r="G102444" s="6">
        <f t="shared" si="3204"/>
        <v>0</v>
      </c>
    </row>
    <row r="102445" spans="1:7" x14ac:dyDescent="0.3">
      <c r="A102445">
        <v>463392</v>
      </c>
      <c r="B102445">
        <v>11763</v>
      </c>
      <c r="C102445" s="81">
        <v>44315.400682870371</v>
      </c>
      <c r="D102445">
        <v>2628</v>
      </c>
      <c r="E102445" s="7">
        <v>0</v>
      </c>
      <c r="F102445" s="5">
        <f t="shared" si="3203"/>
        <v>44077.032141203701</v>
      </c>
      <c r="G102445" s="6">
        <f t="shared" si="3204"/>
        <v>0</v>
      </c>
    </row>
    <row r="102446" spans="1:7" x14ac:dyDescent="0.3">
      <c r="A102446">
        <v>463393</v>
      </c>
      <c r="B102446">
        <v>13206</v>
      </c>
      <c r="C102446" s="81">
        <v>44315.401620370372</v>
      </c>
      <c r="D102446">
        <v>3813</v>
      </c>
      <c r="E102446" s="7">
        <v>960</v>
      </c>
      <c r="F102446" s="5">
        <f t="shared" si="3203"/>
        <v>44044.288703703707</v>
      </c>
      <c r="G102446" s="6">
        <f t="shared" si="3204"/>
        <v>0</v>
      </c>
    </row>
    <row r="102447" spans="1:7" x14ac:dyDescent="0.3">
      <c r="A102447">
        <v>463400</v>
      </c>
      <c r="B102447">
        <v>3878</v>
      </c>
      <c r="C102447" s="81">
        <v>44315.410381944443</v>
      </c>
      <c r="D102447">
        <v>232</v>
      </c>
      <c r="E102447" s="7">
        <v>1200</v>
      </c>
      <c r="F102447" s="5">
        <f t="shared" si="3203"/>
        <v>44136.205462962964</v>
      </c>
      <c r="G102447" s="6">
        <f t="shared" si="3204"/>
        <v>0</v>
      </c>
    </row>
    <row r="102448" spans="1:7" x14ac:dyDescent="0.3">
      <c r="A102448">
        <v>463405</v>
      </c>
      <c r="B102448">
        <v>466</v>
      </c>
      <c r="C102448" s="81">
        <v>44315.410509259258</v>
      </c>
      <c r="D102448">
        <v>10607</v>
      </c>
      <c r="E102448" s="7">
        <v>1200</v>
      </c>
      <c r="F102448" s="5">
        <f t="shared" si="3203"/>
        <v>44106.289375</v>
      </c>
      <c r="G102448" s="6">
        <f t="shared" si="3204"/>
        <v>0</v>
      </c>
    </row>
    <row r="102449" spans="1:7" x14ac:dyDescent="0.3">
      <c r="A102449">
        <v>463412</v>
      </c>
      <c r="B102449">
        <v>10578</v>
      </c>
      <c r="C102449" s="81">
        <v>44315.418819444443</v>
      </c>
      <c r="D102449">
        <v>12932</v>
      </c>
      <c r="E102449" s="7">
        <v>1200</v>
      </c>
      <c r="F102449" s="5">
        <f t="shared" si="3203"/>
        <v>44256.907881944448</v>
      </c>
      <c r="G102449" s="6">
        <f t="shared" si="3204"/>
        <v>0</v>
      </c>
    </row>
    <row r="102450" spans="1:7" x14ac:dyDescent="0.3">
      <c r="A102450">
        <v>463415</v>
      </c>
      <c r="B102450">
        <v>5664</v>
      </c>
      <c r="C102450" s="81">
        <v>44315.418935185182</v>
      </c>
      <c r="D102450">
        <v>2251</v>
      </c>
      <c r="E102450" s="7">
        <v>1200</v>
      </c>
      <c r="F102450" s="5">
        <f t="shared" si="3203"/>
        <v>43923.152268518519</v>
      </c>
      <c r="G102450" s="6">
        <f t="shared" si="3204"/>
        <v>0</v>
      </c>
    </row>
    <row r="102451" spans="1:7" x14ac:dyDescent="0.3">
      <c r="A102451">
        <v>463418</v>
      </c>
      <c r="B102451">
        <v>762</v>
      </c>
      <c r="C102451" s="81">
        <v>44315.425104166658</v>
      </c>
      <c r="D102451">
        <v>8980</v>
      </c>
      <c r="E102451" s="7">
        <v>1200</v>
      </c>
      <c r="F102451" s="5">
        <f t="shared" si="3203"/>
        <v>44287.798333333332</v>
      </c>
      <c r="G102451" s="6">
        <f t="shared" si="3204"/>
        <v>0</v>
      </c>
    </row>
    <row r="102452" spans="1:7" x14ac:dyDescent="0.3">
      <c r="A102452">
        <v>463423</v>
      </c>
      <c r="B102452">
        <v>2228</v>
      </c>
      <c r="C102452" s="81">
        <v>44315.427129629628</v>
      </c>
      <c r="D102452">
        <v>6351</v>
      </c>
      <c r="E102452" s="7">
        <v>1200</v>
      </c>
      <c r="F102452" s="5">
        <f t="shared" si="3203"/>
        <v>44045.819884259261</v>
      </c>
      <c r="G102452" s="6">
        <f t="shared" si="3204"/>
        <v>0</v>
      </c>
    </row>
    <row r="102453" spans="1:7" x14ac:dyDescent="0.3">
      <c r="A102453">
        <v>463429</v>
      </c>
      <c r="B102453">
        <v>4041</v>
      </c>
      <c r="C102453" s="81">
        <v>44315.440960648149</v>
      </c>
      <c r="D102453">
        <v>7418</v>
      </c>
      <c r="E102453" s="7">
        <v>1200</v>
      </c>
      <c r="F102453" s="5">
        <f t="shared" si="3203"/>
        <v>44288.10324074074</v>
      </c>
      <c r="G102453" s="6">
        <f t="shared" si="3204"/>
        <v>0</v>
      </c>
    </row>
    <row r="102454" spans="1:7" x14ac:dyDescent="0.3">
      <c r="A102454">
        <v>463431</v>
      </c>
      <c r="B102454">
        <v>4088</v>
      </c>
      <c r="C102454" s="81">
        <v>44315.442685185182</v>
      </c>
      <c r="D102454">
        <v>6946</v>
      </c>
      <c r="E102454" s="7">
        <v>1200</v>
      </c>
      <c r="F102454" s="5">
        <f t="shared" si="3203"/>
        <v>44197.497488425928</v>
      </c>
      <c r="G102454" s="6">
        <f t="shared" si="3204"/>
        <v>0</v>
      </c>
    </row>
    <row r="102455" spans="1:7" x14ac:dyDescent="0.3">
      <c r="A102455">
        <v>463435</v>
      </c>
      <c r="B102455">
        <v>5882</v>
      </c>
      <c r="C102455" s="81">
        <v>44315.444861111107</v>
      </c>
      <c r="D102455">
        <v>12932</v>
      </c>
      <c r="E102455" s="7">
        <v>1200</v>
      </c>
      <c r="F102455" s="5">
        <f t="shared" si="3203"/>
        <v>44256.907881944448</v>
      </c>
      <c r="G102455" s="6">
        <f t="shared" si="3204"/>
        <v>0</v>
      </c>
    </row>
    <row r="102456" spans="1:7" x14ac:dyDescent="0.3">
      <c r="A102456">
        <v>463440</v>
      </c>
      <c r="B102456">
        <v>12738</v>
      </c>
      <c r="C102456" s="81">
        <v>44315.446956018517</v>
      </c>
      <c r="D102456">
        <v>10347</v>
      </c>
      <c r="E102456" s="7">
        <v>1200</v>
      </c>
      <c r="F102456" s="5">
        <f t="shared" si="3203"/>
        <v>44076.1249537037</v>
      </c>
      <c r="G102456" s="6">
        <f t="shared" si="3204"/>
        <v>0</v>
      </c>
    </row>
    <row r="102457" spans="1:7" x14ac:dyDescent="0.3">
      <c r="A102457">
        <v>463442</v>
      </c>
      <c r="B102457">
        <v>4462</v>
      </c>
      <c r="C102457" s="81">
        <v>44315.448784722219</v>
      </c>
      <c r="D102457">
        <v>3005</v>
      </c>
      <c r="E102457" s="7">
        <v>1200</v>
      </c>
      <c r="F102457" s="5">
        <f t="shared" si="3203"/>
        <v>44044.76353009259</v>
      </c>
      <c r="G102457" s="6">
        <f t="shared" si="3204"/>
        <v>0</v>
      </c>
    </row>
    <row r="102458" spans="1:7" x14ac:dyDescent="0.3">
      <c r="A102458">
        <v>463445</v>
      </c>
      <c r="B102458">
        <v>7229</v>
      </c>
      <c r="C102458" s="81">
        <v>44315.450972222221</v>
      </c>
      <c r="D102458">
        <v>4947</v>
      </c>
      <c r="E102458" s="7">
        <v>1200</v>
      </c>
      <c r="F102458" s="5">
        <f t="shared" si="3203"/>
        <v>43983.628136574072</v>
      </c>
      <c r="G102458" s="6">
        <f t="shared" si="3204"/>
        <v>0</v>
      </c>
    </row>
    <row r="102459" spans="1:7" x14ac:dyDescent="0.3">
      <c r="A102459">
        <v>463449</v>
      </c>
      <c r="B102459">
        <v>2987</v>
      </c>
      <c r="C102459" s="81">
        <v>44315.454247685193</v>
      </c>
      <c r="D102459">
        <v>2405</v>
      </c>
      <c r="E102459" s="7">
        <v>1200</v>
      </c>
      <c r="F102459" s="5">
        <f t="shared" si="3203"/>
        <v>43891.569097222222</v>
      </c>
      <c r="G102459" s="6">
        <f t="shared" si="3204"/>
        <v>0</v>
      </c>
    </row>
    <row r="102460" spans="1:7" x14ac:dyDescent="0.3">
      <c r="A102460">
        <v>463452</v>
      </c>
      <c r="B102460">
        <v>9284</v>
      </c>
      <c r="C102460" s="81">
        <v>44315.459976851853</v>
      </c>
      <c r="D102460">
        <v>2731</v>
      </c>
      <c r="E102460" s="7">
        <v>1200</v>
      </c>
      <c r="F102460" s="5">
        <f t="shared" si="3203"/>
        <v>44198.486990740741</v>
      </c>
      <c r="G102460" s="6">
        <f t="shared" si="3204"/>
        <v>0</v>
      </c>
    </row>
    <row r="102461" spans="1:7" x14ac:dyDescent="0.3">
      <c r="A102461">
        <v>463456</v>
      </c>
      <c r="B102461">
        <v>8257</v>
      </c>
      <c r="C102461" s="81">
        <v>44315.46130787037</v>
      </c>
      <c r="D102461">
        <v>3286</v>
      </c>
      <c r="E102461" s="7">
        <v>1200</v>
      </c>
      <c r="F102461" s="5">
        <f t="shared" si="3203"/>
        <v>44197.721782407411</v>
      </c>
      <c r="G102461" s="6">
        <f t="shared" si="3204"/>
        <v>0</v>
      </c>
    </row>
    <row r="102462" spans="1:7" x14ac:dyDescent="0.3">
      <c r="A102462">
        <v>463459</v>
      </c>
      <c r="B102462">
        <v>1838</v>
      </c>
      <c r="C102462" s="81">
        <v>44315.461493055547</v>
      </c>
      <c r="D102462">
        <v>6669</v>
      </c>
      <c r="E102462" s="7">
        <v>1200</v>
      </c>
      <c r="F102462" s="5">
        <f t="shared" si="3203"/>
        <v>44105.00309027778</v>
      </c>
      <c r="G102462" s="6">
        <f t="shared" si="3204"/>
        <v>0</v>
      </c>
    </row>
    <row r="102463" spans="1:7" x14ac:dyDescent="0.3">
      <c r="A102463">
        <v>463465</v>
      </c>
      <c r="B102463">
        <v>2062</v>
      </c>
      <c r="C102463" s="81">
        <v>44315.463067129633</v>
      </c>
      <c r="D102463">
        <v>7492</v>
      </c>
      <c r="E102463" s="7">
        <v>1200</v>
      </c>
      <c r="F102463" s="5">
        <f t="shared" si="3203"/>
        <v>44256.982638888891</v>
      </c>
      <c r="G102463" s="6">
        <f t="shared" si="3204"/>
        <v>0</v>
      </c>
    </row>
    <row r="102464" spans="1:7" x14ac:dyDescent="0.3">
      <c r="A102464">
        <v>463470</v>
      </c>
      <c r="B102464">
        <v>4386</v>
      </c>
      <c r="C102464" s="81">
        <v>44315.467546296299</v>
      </c>
      <c r="D102464">
        <v>6266</v>
      </c>
      <c r="E102464" s="7">
        <v>1200</v>
      </c>
      <c r="F102464" s="5">
        <f t="shared" si="3203"/>
        <v>43863.602118055554</v>
      </c>
      <c r="G102464" s="6">
        <f t="shared" si="3204"/>
        <v>0</v>
      </c>
    </row>
    <row r="102465" spans="1:7" x14ac:dyDescent="0.3">
      <c r="A102465">
        <v>463471</v>
      </c>
      <c r="B102465">
        <v>8664</v>
      </c>
      <c r="C102465" s="81">
        <v>44315.469849537039</v>
      </c>
      <c r="D102465">
        <v>11954</v>
      </c>
      <c r="E102465" s="7">
        <v>960</v>
      </c>
      <c r="F102465" s="5">
        <f t="shared" si="3203"/>
        <v>43922.163784722223</v>
      </c>
      <c r="G102465" s="6">
        <f t="shared" si="3204"/>
        <v>0</v>
      </c>
    </row>
    <row r="102466" spans="1:7" x14ac:dyDescent="0.3">
      <c r="A102466">
        <v>463476</v>
      </c>
      <c r="B102466">
        <v>3425</v>
      </c>
      <c r="C102466" s="81">
        <v>44315.472349537027</v>
      </c>
      <c r="D102466">
        <v>13969</v>
      </c>
      <c r="E102466" s="7">
        <v>1200</v>
      </c>
      <c r="F102466" s="5">
        <f t="shared" ref="F102466:F102529" si="3205">VLOOKUP(D102466,J:K,2,0)</f>
        <v>44256.181550925925</v>
      </c>
      <c r="G102466" s="6">
        <f t="shared" si="3204"/>
        <v>0</v>
      </c>
    </row>
    <row r="102467" spans="1:7" x14ac:dyDescent="0.3">
      <c r="A102467">
        <v>463480</v>
      </c>
      <c r="B102467">
        <v>4864</v>
      </c>
      <c r="C102467" s="81">
        <v>44315.473101851851</v>
      </c>
      <c r="D102467">
        <v>10143</v>
      </c>
      <c r="E102467" s="7">
        <v>1200</v>
      </c>
      <c r="F102467" s="5">
        <f t="shared" si="3205"/>
        <v>44287.973437499997</v>
      </c>
      <c r="G102467" s="6">
        <f t="shared" ref="G102467:G102530" si="3206">IF(F102467=C102467, 1, 0)</f>
        <v>0</v>
      </c>
    </row>
    <row r="102468" spans="1:7" x14ac:dyDescent="0.3">
      <c r="A102468">
        <v>463482</v>
      </c>
      <c r="B102468">
        <v>12405</v>
      </c>
      <c r="C102468" s="81">
        <v>44315.474548611113</v>
      </c>
      <c r="D102468">
        <v>10526</v>
      </c>
      <c r="E102468" s="7">
        <v>1200</v>
      </c>
      <c r="F102468" s="5">
        <f t="shared" si="3205"/>
        <v>43922.45652777778</v>
      </c>
      <c r="G102468" s="6">
        <f t="shared" si="3206"/>
        <v>0</v>
      </c>
    </row>
    <row r="102469" spans="1:7" x14ac:dyDescent="0.3">
      <c r="A102469">
        <v>463486</v>
      </c>
      <c r="B102469">
        <v>8535</v>
      </c>
      <c r="C102469" s="81">
        <v>44315.477754629632</v>
      </c>
      <c r="D102469">
        <v>5204</v>
      </c>
      <c r="E102469" s="7">
        <v>1200</v>
      </c>
      <c r="F102469" s="5">
        <f t="shared" si="3205"/>
        <v>43922.600034722222</v>
      </c>
      <c r="G102469" s="6">
        <f t="shared" si="3206"/>
        <v>0</v>
      </c>
    </row>
    <row r="102470" spans="1:7" x14ac:dyDescent="0.3">
      <c r="A102470">
        <v>463489</v>
      </c>
      <c r="B102470">
        <v>9619</v>
      </c>
      <c r="C102470" s="81">
        <v>44315.478136574071</v>
      </c>
      <c r="D102470">
        <v>2401</v>
      </c>
      <c r="E102470" s="7">
        <v>1200</v>
      </c>
      <c r="F102470" s="5">
        <f t="shared" si="3205"/>
        <v>44136.099861111114</v>
      </c>
      <c r="G102470" s="6">
        <f t="shared" si="3206"/>
        <v>0</v>
      </c>
    </row>
    <row r="102471" spans="1:7" x14ac:dyDescent="0.3">
      <c r="A102471">
        <v>463494</v>
      </c>
      <c r="B102471">
        <v>710</v>
      </c>
      <c r="C102471" s="81">
        <v>44315.479432870372</v>
      </c>
      <c r="D102471">
        <v>3788</v>
      </c>
      <c r="E102471" s="7">
        <v>1200</v>
      </c>
      <c r="F102471" s="5">
        <f t="shared" si="3205"/>
        <v>44075.480567129627</v>
      </c>
      <c r="G102471" s="6">
        <f t="shared" si="3206"/>
        <v>0</v>
      </c>
    </row>
    <row r="102472" spans="1:7" x14ac:dyDescent="0.3">
      <c r="A102472">
        <v>463496</v>
      </c>
      <c r="B102472">
        <v>1173</v>
      </c>
      <c r="C102472" s="81">
        <v>44315.479548611111</v>
      </c>
      <c r="D102472">
        <v>4296</v>
      </c>
      <c r="E102472" s="7">
        <v>1200</v>
      </c>
      <c r="F102472" s="5">
        <f t="shared" si="3205"/>
        <v>44256.847766203704</v>
      </c>
      <c r="G102472" s="6">
        <f t="shared" si="3206"/>
        <v>0</v>
      </c>
    </row>
    <row r="102473" spans="1:7" x14ac:dyDescent="0.3">
      <c r="A102473">
        <v>463498</v>
      </c>
      <c r="B102473">
        <v>8119</v>
      </c>
      <c r="C102473" s="81">
        <v>44315.480636574073</v>
      </c>
      <c r="D102473">
        <v>7734</v>
      </c>
      <c r="E102473" s="7">
        <v>1200</v>
      </c>
      <c r="F102473" s="5">
        <f t="shared" si="3205"/>
        <v>44044.098761574074</v>
      </c>
      <c r="G102473" s="6">
        <f t="shared" si="3206"/>
        <v>0</v>
      </c>
    </row>
    <row r="102474" spans="1:7" x14ac:dyDescent="0.3">
      <c r="A102474">
        <v>463500</v>
      </c>
      <c r="B102474">
        <v>6601</v>
      </c>
      <c r="C102474" s="81">
        <v>44315.481585648151</v>
      </c>
      <c r="D102474">
        <v>6353</v>
      </c>
      <c r="E102474" s="7">
        <v>1200</v>
      </c>
      <c r="F102474" s="5">
        <f t="shared" si="3205"/>
        <v>43891.160011574073</v>
      </c>
      <c r="G102474" s="6">
        <f t="shared" si="3206"/>
        <v>0</v>
      </c>
    </row>
    <row r="102475" spans="1:7" x14ac:dyDescent="0.3">
      <c r="A102475">
        <v>463502</v>
      </c>
      <c r="B102475">
        <v>1868</v>
      </c>
      <c r="C102475" s="81">
        <v>44315.484606481477</v>
      </c>
      <c r="D102475">
        <v>10526</v>
      </c>
      <c r="E102475" s="7">
        <v>1200</v>
      </c>
      <c r="F102475" s="5">
        <f t="shared" si="3205"/>
        <v>43922.45652777778</v>
      </c>
      <c r="G102475" s="6">
        <f t="shared" si="3206"/>
        <v>0</v>
      </c>
    </row>
    <row r="102476" spans="1:7" x14ac:dyDescent="0.3">
      <c r="A102476">
        <v>463509</v>
      </c>
      <c r="B102476">
        <v>9851</v>
      </c>
      <c r="C102476" s="81">
        <v>44315.484722222223</v>
      </c>
      <c r="D102476">
        <v>11696</v>
      </c>
      <c r="E102476" s="7">
        <v>960</v>
      </c>
      <c r="F102476" s="5">
        <f t="shared" si="3205"/>
        <v>44136.688506944447</v>
      </c>
      <c r="G102476" s="6">
        <f t="shared" si="3206"/>
        <v>0</v>
      </c>
    </row>
    <row r="102477" spans="1:7" x14ac:dyDescent="0.3">
      <c r="A102477">
        <v>463511</v>
      </c>
      <c r="B102477">
        <v>6950</v>
      </c>
      <c r="C102477" s="81">
        <v>44315.487500000003</v>
      </c>
      <c r="D102477">
        <v>1525</v>
      </c>
      <c r="E102477" s="7">
        <v>1200</v>
      </c>
      <c r="F102477" s="5">
        <f t="shared" si="3205"/>
        <v>44288.55704861111</v>
      </c>
      <c r="G102477" s="6">
        <f t="shared" si="3206"/>
        <v>0</v>
      </c>
    </row>
    <row r="102478" spans="1:7" x14ac:dyDescent="0.3">
      <c r="A102478">
        <v>463513</v>
      </c>
      <c r="B102478">
        <v>1588</v>
      </c>
      <c r="C102478" s="81">
        <v>44315.488981481481</v>
      </c>
      <c r="D102478">
        <v>13731</v>
      </c>
      <c r="E102478" s="7">
        <v>0</v>
      </c>
      <c r="F102478" s="5">
        <f t="shared" si="3205"/>
        <v>44168.802858796298</v>
      </c>
      <c r="G102478" s="6">
        <f t="shared" si="3206"/>
        <v>0</v>
      </c>
    </row>
    <row r="102479" spans="1:7" x14ac:dyDescent="0.3">
      <c r="A102479">
        <v>463516</v>
      </c>
      <c r="B102479">
        <v>9527</v>
      </c>
      <c r="C102479" s="81">
        <v>44315.498356481483</v>
      </c>
      <c r="D102479">
        <v>3124</v>
      </c>
      <c r="E102479" s="7">
        <v>1200</v>
      </c>
      <c r="F102479" s="5">
        <f t="shared" si="3205"/>
        <v>44256.605046296296</v>
      </c>
      <c r="G102479" s="6">
        <f t="shared" si="3206"/>
        <v>0</v>
      </c>
    </row>
    <row r="102480" spans="1:7" x14ac:dyDescent="0.3">
      <c r="A102480">
        <v>463521</v>
      </c>
      <c r="B102480">
        <v>6959</v>
      </c>
      <c r="C102480" s="81">
        <v>44315.502858796302</v>
      </c>
      <c r="D102480">
        <v>6669</v>
      </c>
      <c r="E102480" s="7">
        <v>1200</v>
      </c>
      <c r="F102480" s="5">
        <f t="shared" si="3205"/>
        <v>44105.00309027778</v>
      </c>
      <c r="G102480" s="6">
        <f t="shared" si="3206"/>
        <v>0</v>
      </c>
    </row>
    <row r="102481" spans="1:7" x14ac:dyDescent="0.3">
      <c r="A102481">
        <v>463527</v>
      </c>
      <c r="B102481">
        <v>5701</v>
      </c>
      <c r="C102481" s="81">
        <v>44315.511817129627</v>
      </c>
      <c r="D102481">
        <v>10850</v>
      </c>
      <c r="E102481" s="7">
        <v>1200</v>
      </c>
      <c r="F102481" s="5">
        <f t="shared" si="3205"/>
        <v>44075.111851851849</v>
      </c>
      <c r="G102481" s="6">
        <f t="shared" si="3206"/>
        <v>0</v>
      </c>
    </row>
    <row r="102482" spans="1:7" x14ac:dyDescent="0.3">
      <c r="A102482">
        <v>463533</v>
      </c>
      <c r="B102482">
        <v>5101</v>
      </c>
      <c r="C102482" s="81">
        <v>44315.517187500001</v>
      </c>
      <c r="D102482">
        <v>2421</v>
      </c>
      <c r="E102482" s="7">
        <v>1200</v>
      </c>
      <c r="F102482" s="5">
        <f t="shared" si="3205"/>
        <v>44044.368518518517</v>
      </c>
      <c r="G102482" s="6">
        <f t="shared" si="3206"/>
        <v>0</v>
      </c>
    </row>
    <row r="102483" spans="1:7" x14ac:dyDescent="0.3">
      <c r="A102483">
        <v>463534</v>
      </c>
      <c r="B102483">
        <v>8269</v>
      </c>
      <c r="C102483" s="81">
        <v>44315.519849537042</v>
      </c>
      <c r="D102483">
        <v>7346</v>
      </c>
      <c r="E102483" s="7">
        <v>1200</v>
      </c>
      <c r="F102483" s="5">
        <f t="shared" si="3205"/>
        <v>44256.801365740743</v>
      </c>
      <c r="G102483" s="6">
        <f t="shared" si="3206"/>
        <v>0</v>
      </c>
    </row>
    <row r="102484" spans="1:7" x14ac:dyDescent="0.3">
      <c r="A102484">
        <v>463538</v>
      </c>
      <c r="B102484">
        <v>9848</v>
      </c>
      <c r="C102484" s="81">
        <v>44315.520972222221</v>
      </c>
      <c r="D102484">
        <v>11325</v>
      </c>
      <c r="E102484" s="7">
        <v>1200</v>
      </c>
      <c r="F102484" s="5">
        <f t="shared" si="3205"/>
        <v>43952.918958333335</v>
      </c>
      <c r="G102484" s="6">
        <f t="shared" si="3206"/>
        <v>0</v>
      </c>
    </row>
    <row r="102485" spans="1:7" x14ac:dyDescent="0.3">
      <c r="A102485">
        <v>463541</v>
      </c>
      <c r="B102485">
        <v>5379</v>
      </c>
      <c r="C102485" s="81">
        <v>44315.520983796298</v>
      </c>
      <c r="D102485">
        <v>9889</v>
      </c>
      <c r="E102485" s="7">
        <v>1200</v>
      </c>
      <c r="F102485" s="5">
        <f t="shared" si="3205"/>
        <v>44166.999039351853</v>
      </c>
      <c r="G102485" s="6">
        <f t="shared" si="3206"/>
        <v>0</v>
      </c>
    </row>
    <row r="102486" spans="1:7" x14ac:dyDescent="0.3">
      <c r="A102486">
        <v>463547</v>
      </c>
      <c r="B102486">
        <v>10711</v>
      </c>
      <c r="C102486" s="81">
        <v>44315.522523148153</v>
      </c>
      <c r="D102486">
        <v>4522</v>
      </c>
      <c r="E102486" s="7">
        <v>1200</v>
      </c>
      <c r="F102486" s="5">
        <f t="shared" si="3205"/>
        <v>44136.153078703705</v>
      </c>
      <c r="G102486" s="6">
        <f t="shared" si="3206"/>
        <v>0</v>
      </c>
    </row>
    <row r="102487" spans="1:7" x14ac:dyDescent="0.3">
      <c r="A102487">
        <v>463553</v>
      </c>
      <c r="B102487">
        <v>11284</v>
      </c>
      <c r="C102487" s="81">
        <v>44315.522650462961</v>
      </c>
      <c r="D102487">
        <v>2025</v>
      </c>
      <c r="E102487" s="7">
        <v>1200</v>
      </c>
      <c r="F102487" s="5">
        <f t="shared" si="3205"/>
        <v>44229.316608796296</v>
      </c>
      <c r="G102487" s="6">
        <f t="shared" si="3206"/>
        <v>0</v>
      </c>
    </row>
    <row r="102488" spans="1:7" x14ac:dyDescent="0.3">
      <c r="A102488">
        <v>463558</v>
      </c>
      <c r="B102488">
        <v>10029</v>
      </c>
      <c r="C102488" s="81">
        <v>44315.523125</v>
      </c>
      <c r="D102488">
        <v>2403</v>
      </c>
      <c r="E102488" s="7">
        <v>1200</v>
      </c>
      <c r="F102488" s="5">
        <f t="shared" si="3205"/>
        <v>44288.22384259259</v>
      </c>
      <c r="G102488" s="6">
        <f t="shared" si="3206"/>
        <v>0</v>
      </c>
    </row>
    <row r="102489" spans="1:7" x14ac:dyDescent="0.3">
      <c r="A102489">
        <v>463560</v>
      </c>
      <c r="B102489">
        <v>6332</v>
      </c>
      <c r="C102489" s="81">
        <v>44315.526828703703</v>
      </c>
      <c r="D102489">
        <v>5272</v>
      </c>
      <c r="E102489" s="7">
        <v>1200</v>
      </c>
      <c r="F102489" s="5">
        <f t="shared" si="3205"/>
        <v>44136.199131944442</v>
      </c>
      <c r="G102489" s="6">
        <f t="shared" si="3206"/>
        <v>0</v>
      </c>
    </row>
    <row r="102490" spans="1:7" x14ac:dyDescent="0.3">
      <c r="A102490">
        <v>463561</v>
      </c>
      <c r="B102490">
        <v>12488</v>
      </c>
      <c r="C102490" s="81">
        <v>44315.528587962966</v>
      </c>
      <c r="D102490">
        <v>2096</v>
      </c>
      <c r="E102490" s="7">
        <v>1200</v>
      </c>
      <c r="F102490" s="5">
        <f t="shared" si="3205"/>
        <v>44044.189236111109</v>
      </c>
      <c r="G102490" s="6">
        <f t="shared" si="3206"/>
        <v>0</v>
      </c>
    </row>
    <row r="102491" spans="1:7" x14ac:dyDescent="0.3">
      <c r="A102491">
        <v>463562</v>
      </c>
      <c r="B102491">
        <v>5159</v>
      </c>
      <c r="C102491" s="81">
        <v>44315.530497685177</v>
      </c>
      <c r="D102491">
        <v>13813</v>
      </c>
      <c r="E102491" s="7">
        <v>1200</v>
      </c>
      <c r="F102491" s="5">
        <f t="shared" si="3205"/>
        <v>43923.310972222222</v>
      </c>
      <c r="G102491" s="6">
        <f t="shared" si="3206"/>
        <v>0</v>
      </c>
    </row>
    <row r="102492" spans="1:7" x14ac:dyDescent="0.3">
      <c r="A102492">
        <v>463569</v>
      </c>
      <c r="B102492">
        <v>11970</v>
      </c>
      <c r="C102492" s="81">
        <v>44315.536053240743</v>
      </c>
      <c r="D102492">
        <v>11210</v>
      </c>
      <c r="E102492" s="7">
        <v>0</v>
      </c>
      <c r="F102492" s="5">
        <f t="shared" si="3205"/>
        <v>43922.334780092591</v>
      </c>
      <c r="G102492" s="6">
        <f t="shared" si="3206"/>
        <v>0</v>
      </c>
    </row>
    <row r="102493" spans="1:7" x14ac:dyDescent="0.3">
      <c r="A102493">
        <v>463573</v>
      </c>
      <c r="B102493">
        <v>2004</v>
      </c>
      <c r="C102493" s="81">
        <v>44315.536712962959</v>
      </c>
      <c r="D102493">
        <v>11864</v>
      </c>
      <c r="E102493" s="7">
        <v>1200</v>
      </c>
      <c r="F102493" s="5">
        <f t="shared" si="3205"/>
        <v>44200.542662037034</v>
      </c>
      <c r="G102493" s="6">
        <f t="shared" si="3206"/>
        <v>0</v>
      </c>
    </row>
    <row r="102494" spans="1:7" x14ac:dyDescent="0.3">
      <c r="A102494">
        <v>463576</v>
      </c>
      <c r="B102494">
        <v>10791</v>
      </c>
      <c r="C102494" s="81">
        <v>44315.539895833332</v>
      </c>
      <c r="D102494">
        <v>9400</v>
      </c>
      <c r="E102494" s="7">
        <v>1200</v>
      </c>
      <c r="F102494" s="5">
        <f t="shared" si="3205"/>
        <v>44287.157766203702</v>
      </c>
      <c r="G102494" s="6">
        <f t="shared" si="3206"/>
        <v>0</v>
      </c>
    </row>
    <row r="102495" spans="1:7" x14ac:dyDescent="0.3">
      <c r="A102495">
        <v>463583</v>
      </c>
      <c r="B102495">
        <v>7536</v>
      </c>
      <c r="C102495" s="81">
        <v>44315.540983796287</v>
      </c>
      <c r="D102495">
        <v>12391</v>
      </c>
      <c r="E102495" s="7">
        <v>1200</v>
      </c>
      <c r="F102495" s="5">
        <f t="shared" si="3205"/>
        <v>44198.024780092594</v>
      </c>
      <c r="G102495" s="6">
        <f t="shared" si="3206"/>
        <v>0</v>
      </c>
    </row>
    <row r="102496" spans="1:7" x14ac:dyDescent="0.3">
      <c r="A102496">
        <v>463584</v>
      </c>
      <c r="B102496">
        <v>7983</v>
      </c>
      <c r="C102496" s="81">
        <v>44315.541006944448</v>
      </c>
      <c r="D102496">
        <v>6204</v>
      </c>
      <c r="E102496" s="7">
        <v>0</v>
      </c>
      <c r="F102496" s="5">
        <f t="shared" si="3205"/>
        <v>43983.43540509259</v>
      </c>
      <c r="G102496" s="6">
        <f t="shared" si="3206"/>
        <v>0</v>
      </c>
    </row>
    <row r="102497" spans="1:7" x14ac:dyDescent="0.3">
      <c r="A102497">
        <v>463585</v>
      </c>
      <c r="B102497">
        <v>5017</v>
      </c>
      <c r="C102497" s="81">
        <v>44315.541122685187</v>
      </c>
      <c r="D102497">
        <v>11726</v>
      </c>
      <c r="E102497" s="7">
        <v>1200</v>
      </c>
      <c r="F102497" s="5">
        <f t="shared" si="3205"/>
        <v>43835.526423611111</v>
      </c>
      <c r="G102497" s="6">
        <f t="shared" si="3206"/>
        <v>0</v>
      </c>
    </row>
    <row r="102498" spans="1:7" x14ac:dyDescent="0.3">
      <c r="A102498">
        <v>463591</v>
      </c>
      <c r="B102498">
        <v>7536</v>
      </c>
      <c r="C102498" s="81">
        <v>44315.542800925927</v>
      </c>
      <c r="D102498">
        <v>3286</v>
      </c>
      <c r="E102498" s="7">
        <v>1200</v>
      </c>
      <c r="F102498" s="5">
        <f t="shared" si="3205"/>
        <v>44197.721782407411</v>
      </c>
      <c r="G102498" s="6">
        <f t="shared" si="3206"/>
        <v>0</v>
      </c>
    </row>
    <row r="102499" spans="1:7" x14ac:dyDescent="0.3">
      <c r="A102499">
        <v>463598</v>
      </c>
      <c r="B102499">
        <v>1568</v>
      </c>
      <c r="C102499" s="81">
        <v>44315.55097222222</v>
      </c>
      <c r="D102499">
        <v>5930</v>
      </c>
      <c r="E102499" s="7">
        <v>1200</v>
      </c>
      <c r="F102499" s="5">
        <f t="shared" si="3205"/>
        <v>44256.735162037039</v>
      </c>
      <c r="G102499" s="6">
        <f t="shared" si="3206"/>
        <v>0</v>
      </c>
    </row>
    <row r="102500" spans="1:7" x14ac:dyDescent="0.3">
      <c r="A102500">
        <v>463601</v>
      </c>
      <c r="B102500">
        <v>764</v>
      </c>
      <c r="C102500" s="81">
        <v>44315.551307870373</v>
      </c>
      <c r="D102500">
        <v>228</v>
      </c>
      <c r="E102500" s="7">
        <v>960</v>
      </c>
      <c r="F102500" s="5">
        <f t="shared" si="3205"/>
        <v>44200.374178240738</v>
      </c>
      <c r="G102500" s="6">
        <f t="shared" si="3206"/>
        <v>0</v>
      </c>
    </row>
    <row r="102501" spans="1:7" x14ac:dyDescent="0.3">
      <c r="A102501">
        <v>463608</v>
      </c>
      <c r="B102501">
        <v>7048</v>
      </c>
      <c r="C102501" s="81">
        <v>44315.566111111111</v>
      </c>
      <c r="D102501">
        <v>6041</v>
      </c>
      <c r="E102501" s="7">
        <v>1200</v>
      </c>
      <c r="F102501" s="5">
        <f t="shared" si="3205"/>
        <v>44256.102754629632</v>
      </c>
      <c r="G102501" s="6">
        <f t="shared" si="3206"/>
        <v>0</v>
      </c>
    </row>
    <row r="102502" spans="1:7" x14ac:dyDescent="0.3">
      <c r="A102502">
        <v>463614</v>
      </c>
      <c r="B102502">
        <v>1080</v>
      </c>
      <c r="C102502" s="81">
        <v>44315.568379629629</v>
      </c>
      <c r="D102502">
        <v>12950</v>
      </c>
      <c r="E102502" s="7">
        <v>1200</v>
      </c>
      <c r="F102502" s="5">
        <f t="shared" si="3205"/>
        <v>44166.169814814813</v>
      </c>
      <c r="G102502" s="6">
        <f t="shared" si="3206"/>
        <v>0</v>
      </c>
    </row>
    <row r="102503" spans="1:7" x14ac:dyDescent="0.3">
      <c r="A102503">
        <v>463617</v>
      </c>
      <c r="B102503">
        <v>4449</v>
      </c>
      <c r="C102503" s="81">
        <v>44315.568622685183</v>
      </c>
      <c r="D102503">
        <v>10783</v>
      </c>
      <c r="E102503" s="7">
        <v>1200</v>
      </c>
      <c r="F102503" s="5">
        <f t="shared" si="3205"/>
        <v>43862.838495370372</v>
      </c>
      <c r="G102503" s="6">
        <f t="shared" si="3206"/>
        <v>0</v>
      </c>
    </row>
    <row r="102504" spans="1:7" x14ac:dyDescent="0.3">
      <c r="A102504">
        <v>463619</v>
      </c>
      <c r="B102504">
        <v>13233</v>
      </c>
      <c r="C102504" s="81">
        <v>44315.569606481477</v>
      </c>
      <c r="D102504">
        <v>10526</v>
      </c>
      <c r="E102504" s="7">
        <v>1200</v>
      </c>
      <c r="F102504" s="5">
        <f t="shared" si="3205"/>
        <v>43922.45652777778</v>
      </c>
      <c r="G102504" s="6">
        <f t="shared" si="3206"/>
        <v>0</v>
      </c>
    </row>
    <row r="102505" spans="1:7" x14ac:dyDescent="0.3">
      <c r="A102505">
        <v>463622</v>
      </c>
      <c r="B102505">
        <v>8664</v>
      </c>
      <c r="C102505" s="81">
        <v>44315.571631944447</v>
      </c>
      <c r="D102505">
        <v>12046</v>
      </c>
      <c r="E102505" s="7">
        <v>1200</v>
      </c>
      <c r="F102505" s="5">
        <f t="shared" si="3205"/>
        <v>44228.557557870372</v>
      </c>
      <c r="G102505" s="6">
        <f t="shared" si="3206"/>
        <v>0</v>
      </c>
    </row>
    <row r="102506" spans="1:7" x14ac:dyDescent="0.3">
      <c r="A102506">
        <v>463623</v>
      </c>
      <c r="B102506">
        <v>8310</v>
      </c>
      <c r="C102506" s="81">
        <v>44315.572280092587</v>
      </c>
      <c r="D102506">
        <v>11726</v>
      </c>
      <c r="E102506" s="7">
        <v>1200</v>
      </c>
      <c r="F102506" s="5">
        <f t="shared" si="3205"/>
        <v>43835.526423611111</v>
      </c>
      <c r="G102506" s="6">
        <f t="shared" si="3206"/>
        <v>0</v>
      </c>
    </row>
    <row r="102507" spans="1:7" x14ac:dyDescent="0.3">
      <c r="A102507">
        <v>463630</v>
      </c>
      <c r="B102507">
        <v>4586</v>
      </c>
      <c r="C102507" s="81">
        <v>44315.578009259261</v>
      </c>
      <c r="D102507">
        <v>5216</v>
      </c>
      <c r="E102507" s="7">
        <v>1200</v>
      </c>
      <c r="F102507" s="5">
        <f t="shared" si="3205"/>
        <v>44166.069513888891</v>
      </c>
      <c r="G102507" s="6">
        <f t="shared" si="3206"/>
        <v>0</v>
      </c>
    </row>
    <row r="102508" spans="1:7" x14ac:dyDescent="0.3">
      <c r="A102508">
        <v>463634</v>
      </c>
      <c r="B102508">
        <v>7824</v>
      </c>
      <c r="C102508" s="81">
        <v>44315.578888888893</v>
      </c>
      <c r="D102508">
        <v>1849</v>
      </c>
      <c r="E102508" s="7">
        <v>1200</v>
      </c>
      <c r="F102508" s="5">
        <f t="shared" si="3205"/>
        <v>44013.146064814813</v>
      </c>
      <c r="G102508" s="6">
        <f t="shared" si="3206"/>
        <v>0</v>
      </c>
    </row>
    <row r="102509" spans="1:7" x14ac:dyDescent="0.3">
      <c r="A102509">
        <v>463639</v>
      </c>
      <c r="B102509">
        <v>4695</v>
      </c>
      <c r="C102509" s="81">
        <v>44315.582962962973</v>
      </c>
      <c r="D102509">
        <v>2491</v>
      </c>
      <c r="E102509" s="7">
        <v>1200</v>
      </c>
      <c r="F102509" s="5">
        <f t="shared" si="3205"/>
        <v>44136.620497685188</v>
      </c>
      <c r="G102509" s="6">
        <f t="shared" si="3206"/>
        <v>0</v>
      </c>
    </row>
    <row r="102510" spans="1:7" x14ac:dyDescent="0.3">
      <c r="A102510">
        <v>463644</v>
      </c>
      <c r="B102510">
        <v>6746</v>
      </c>
      <c r="C102510" s="81">
        <v>44315.584675925929</v>
      </c>
      <c r="D102510">
        <v>11214</v>
      </c>
      <c r="E102510" s="7">
        <v>1200</v>
      </c>
      <c r="F102510" s="5">
        <f t="shared" si="3205"/>
        <v>44136.094247685185</v>
      </c>
      <c r="G102510" s="6">
        <f t="shared" si="3206"/>
        <v>0</v>
      </c>
    </row>
    <row r="102511" spans="1:7" x14ac:dyDescent="0.3">
      <c r="A102511">
        <v>463647</v>
      </c>
      <c r="B102511">
        <v>511</v>
      </c>
      <c r="C102511" s="81">
        <v>44315.585439814808</v>
      </c>
      <c r="D102511">
        <v>12268</v>
      </c>
      <c r="E102511" s="7">
        <v>1200</v>
      </c>
      <c r="F102511" s="5">
        <f t="shared" si="3205"/>
        <v>44229.740833333337</v>
      </c>
      <c r="G102511" s="6">
        <f t="shared" si="3206"/>
        <v>0</v>
      </c>
    </row>
    <row r="102512" spans="1:7" x14ac:dyDescent="0.3">
      <c r="A102512">
        <v>463649</v>
      </c>
      <c r="B102512">
        <v>7760</v>
      </c>
      <c r="C102512" s="81">
        <v>44315.591840277782</v>
      </c>
      <c r="D102512">
        <v>11325</v>
      </c>
      <c r="E102512" s="7">
        <v>1200</v>
      </c>
      <c r="F102512" s="5">
        <f t="shared" si="3205"/>
        <v>43952.918958333335</v>
      </c>
      <c r="G102512" s="6">
        <f t="shared" si="3206"/>
        <v>0</v>
      </c>
    </row>
    <row r="102513" spans="1:7" x14ac:dyDescent="0.3">
      <c r="A102513">
        <v>463655</v>
      </c>
      <c r="B102513">
        <v>5375</v>
      </c>
      <c r="C102513" s="81">
        <v>44315.594444444447</v>
      </c>
      <c r="D102513">
        <v>1300</v>
      </c>
      <c r="E102513" s="7">
        <v>1200</v>
      </c>
      <c r="F102513" s="5">
        <f t="shared" si="3205"/>
        <v>44256.091504629629</v>
      </c>
      <c r="G102513" s="6">
        <f t="shared" si="3206"/>
        <v>0</v>
      </c>
    </row>
    <row r="102514" spans="1:7" x14ac:dyDescent="0.3">
      <c r="A102514">
        <v>463660</v>
      </c>
      <c r="B102514">
        <v>8288</v>
      </c>
      <c r="C102514" s="81">
        <v>44315.594618055547</v>
      </c>
      <c r="D102514">
        <v>8530</v>
      </c>
      <c r="E102514" s="7">
        <v>0</v>
      </c>
      <c r="F102514" s="5">
        <f t="shared" si="3205"/>
        <v>44136.910833333335</v>
      </c>
      <c r="G102514" s="6">
        <f t="shared" si="3206"/>
        <v>0</v>
      </c>
    </row>
    <row r="102515" spans="1:7" x14ac:dyDescent="0.3">
      <c r="A102515">
        <v>463667</v>
      </c>
      <c r="B102515">
        <v>9045</v>
      </c>
      <c r="C102515" s="81">
        <v>44315.59746527778</v>
      </c>
      <c r="D102515">
        <v>9650</v>
      </c>
      <c r="E102515" s="7">
        <v>1200</v>
      </c>
      <c r="F102515" s="5">
        <f t="shared" si="3205"/>
        <v>44106.247627314813</v>
      </c>
      <c r="G102515" s="6">
        <f t="shared" si="3206"/>
        <v>0</v>
      </c>
    </row>
    <row r="102516" spans="1:7" x14ac:dyDescent="0.3">
      <c r="A102516">
        <v>463674</v>
      </c>
      <c r="B102516">
        <v>13861</v>
      </c>
      <c r="C102516" s="81">
        <v>44315.599826388891</v>
      </c>
      <c r="D102516">
        <v>12506</v>
      </c>
      <c r="E102516" s="7">
        <v>1200</v>
      </c>
      <c r="F102516" s="5">
        <f t="shared" si="3205"/>
        <v>44197.133923611109</v>
      </c>
      <c r="G102516" s="6">
        <f t="shared" si="3206"/>
        <v>0</v>
      </c>
    </row>
    <row r="102517" spans="1:7" x14ac:dyDescent="0.3">
      <c r="A102517">
        <v>463675</v>
      </c>
      <c r="B102517">
        <v>10574</v>
      </c>
      <c r="C102517" s="81">
        <v>44315.602789351848</v>
      </c>
      <c r="D102517">
        <v>5709</v>
      </c>
      <c r="E102517" s="7">
        <v>0</v>
      </c>
      <c r="F102517" s="5">
        <f t="shared" si="3205"/>
        <v>44166.081365740742</v>
      </c>
      <c r="G102517" s="6">
        <f t="shared" si="3206"/>
        <v>0</v>
      </c>
    </row>
    <row r="102518" spans="1:7" x14ac:dyDescent="0.3">
      <c r="A102518">
        <v>463680</v>
      </c>
      <c r="B102518">
        <v>4580</v>
      </c>
      <c r="C102518" s="81">
        <v>44315.610775462963</v>
      </c>
      <c r="D102518">
        <v>6962</v>
      </c>
      <c r="E102518" s="7">
        <v>960</v>
      </c>
      <c r="F102518" s="5">
        <f t="shared" si="3205"/>
        <v>43922.213738425926</v>
      </c>
      <c r="G102518" s="6">
        <f t="shared" si="3206"/>
        <v>0</v>
      </c>
    </row>
    <row r="102519" spans="1:7" x14ac:dyDescent="0.3">
      <c r="A102519">
        <v>463683</v>
      </c>
      <c r="B102519">
        <v>8130</v>
      </c>
      <c r="C102519" s="81">
        <v>44315.6172337963</v>
      </c>
      <c r="D102519">
        <v>11529</v>
      </c>
      <c r="E102519" s="7">
        <v>1200</v>
      </c>
      <c r="F102519" s="5">
        <f t="shared" si="3205"/>
        <v>44166.238379629627</v>
      </c>
      <c r="G102519" s="6">
        <f t="shared" si="3206"/>
        <v>0</v>
      </c>
    </row>
    <row r="102520" spans="1:7" x14ac:dyDescent="0.3">
      <c r="A102520">
        <v>463684</v>
      </c>
      <c r="B102520">
        <v>5396</v>
      </c>
      <c r="C102520" s="81">
        <v>44315.617650462962</v>
      </c>
      <c r="D102520">
        <v>5994</v>
      </c>
      <c r="E102520" s="7">
        <v>1200</v>
      </c>
      <c r="F102520" s="5">
        <f t="shared" si="3205"/>
        <v>43833.741469907407</v>
      </c>
      <c r="G102520" s="6">
        <f t="shared" si="3206"/>
        <v>0</v>
      </c>
    </row>
    <row r="102521" spans="1:7" x14ac:dyDescent="0.3">
      <c r="A102521">
        <v>463688</v>
      </c>
      <c r="B102521">
        <v>8069</v>
      </c>
      <c r="C102521" s="81">
        <v>44315.619988425933</v>
      </c>
      <c r="D102521">
        <v>6669</v>
      </c>
      <c r="E102521" s="7">
        <v>0</v>
      </c>
      <c r="F102521" s="5">
        <f t="shared" si="3205"/>
        <v>44105.00309027778</v>
      </c>
      <c r="G102521" s="6">
        <f t="shared" si="3206"/>
        <v>0</v>
      </c>
    </row>
    <row r="102522" spans="1:7" x14ac:dyDescent="0.3">
      <c r="A102522">
        <v>463690</v>
      </c>
      <c r="B102522">
        <v>10351</v>
      </c>
      <c r="C102522" s="81">
        <v>44315.620578703703</v>
      </c>
      <c r="D102522">
        <v>13110</v>
      </c>
      <c r="E102522" s="7">
        <v>1200</v>
      </c>
      <c r="F102522" s="5">
        <f t="shared" si="3205"/>
        <v>43831.863842592589</v>
      </c>
      <c r="G102522" s="6">
        <f t="shared" si="3206"/>
        <v>0</v>
      </c>
    </row>
    <row r="102523" spans="1:7" x14ac:dyDescent="0.3">
      <c r="A102523">
        <v>463696</v>
      </c>
      <c r="B102523">
        <v>2317</v>
      </c>
      <c r="C102523" s="81">
        <v>44315.621863425928</v>
      </c>
      <c r="D102523">
        <v>7363</v>
      </c>
      <c r="E102523" s="7">
        <v>1200</v>
      </c>
      <c r="F102523" s="5">
        <f t="shared" si="3205"/>
        <v>44199.606886574074</v>
      </c>
      <c r="G102523" s="6">
        <f t="shared" si="3206"/>
        <v>0</v>
      </c>
    </row>
    <row r="102524" spans="1:7" x14ac:dyDescent="0.3">
      <c r="A102524">
        <v>463702</v>
      </c>
      <c r="B102524">
        <v>13855</v>
      </c>
      <c r="C102524" s="81">
        <v>44315.621874999997</v>
      </c>
      <c r="D102524">
        <v>12030</v>
      </c>
      <c r="E102524" s="7">
        <v>1200</v>
      </c>
      <c r="F102524" s="5">
        <f t="shared" si="3205"/>
        <v>43832.412627314814</v>
      </c>
      <c r="G102524" s="6">
        <f t="shared" si="3206"/>
        <v>0</v>
      </c>
    </row>
    <row r="102525" spans="1:7" x14ac:dyDescent="0.3">
      <c r="A102525">
        <v>463707</v>
      </c>
      <c r="B102525">
        <v>6153</v>
      </c>
      <c r="C102525" s="81">
        <v>44315.622824074067</v>
      </c>
      <c r="D102525">
        <v>8530</v>
      </c>
      <c r="E102525" s="7">
        <v>960</v>
      </c>
      <c r="F102525" s="5">
        <f t="shared" si="3205"/>
        <v>44136.910833333335</v>
      </c>
      <c r="G102525" s="6">
        <f t="shared" si="3206"/>
        <v>0</v>
      </c>
    </row>
    <row r="102526" spans="1:7" x14ac:dyDescent="0.3">
      <c r="A102526">
        <v>463711</v>
      </c>
      <c r="B102526">
        <v>13433</v>
      </c>
      <c r="C102526" s="81">
        <v>44315.623356481483</v>
      </c>
      <c r="D102526">
        <v>4725</v>
      </c>
      <c r="E102526" s="7">
        <v>1200</v>
      </c>
      <c r="F102526" s="5">
        <f t="shared" si="3205"/>
        <v>44229.47729166667</v>
      </c>
      <c r="G102526" s="6">
        <f t="shared" si="3206"/>
        <v>0</v>
      </c>
    </row>
    <row r="102527" spans="1:7" x14ac:dyDescent="0.3">
      <c r="A102527">
        <v>463716</v>
      </c>
      <c r="B102527">
        <v>7508</v>
      </c>
      <c r="C102527" s="81">
        <v>44315.626759259263</v>
      </c>
      <c r="D102527">
        <v>2883</v>
      </c>
      <c r="E102527" s="7">
        <v>1200</v>
      </c>
      <c r="F102527" s="5">
        <f t="shared" si="3205"/>
        <v>44257.192303240743</v>
      </c>
      <c r="G102527" s="6">
        <f t="shared" si="3206"/>
        <v>0</v>
      </c>
    </row>
    <row r="102528" spans="1:7" x14ac:dyDescent="0.3">
      <c r="A102528">
        <v>463720</v>
      </c>
      <c r="B102528">
        <v>9450</v>
      </c>
      <c r="C102528" s="81">
        <v>44315.626863425918</v>
      </c>
      <c r="D102528">
        <v>10111</v>
      </c>
      <c r="E102528" s="7">
        <v>1200</v>
      </c>
      <c r="F102528" s="5">
        <f t="shared" si="3205"/>
        <v>43891.165625000001</v>
      </c>
      <c r="G102528" s="6">
        <f t="shared" si="3206"/>
        <v>0</v>
      </c>
    </row>
    <row r="102529" spans="1:7" x14ac:dyDescent="0.3">
      <c r="A102529">
        <v>463725</v>
      </c>
      <c r="B102529">
        <v>13958</v>
      </c>
      <c r="C102529" s="81">
        <v>44315.637453703697</v>
      </c>
      <c r="D102529">
        <v>10111</v>
      </c>
      <c r="E102529" s="7">
        <v>0</v>
      </c>
      <c r="F102529" s="5">
        <f t="shared" si="3205"/>
        <v>43891.165625000001</v>
      </c>
      <c r="G102529" s="6">
        <f t="shared" si="3206"/>
        <v>0</v>
      </c>
    </row>
    <row r="102530" spans="1:7" x14ac:dyDescent="0.3">
      <c r="A102530">
        <v>463731</v>
      </c>
      <c r="B102530">
        <v>7847</v>
      </c>
      <c r="C102530" s="81">
        <v>44315.643159722233</v>
      </c>
      <c r="D102530">
        <v>228</v>
      </c>
      <c r="E102530" s="7">
        <v>0</v>
      </c>
      <c r="F102530" s="5">
        <f t="shared" ref="F102530:F102593" si="3207">VLOOKUP(D102530,J:K,2,0)</f>
        <v>44200.374178240738</v>
      </c>
      <c r="G102530" s="6">
        <f t="shared" si="3206"/>
        <v>0</v>
      </c>
    </row>
    <row r="102531" spans="1:7" x14ac:dyDescent="0.3">
      <c r="A102531">
        <v>463736</v>
      </c>
      <c r="B102531">
        <v>12033</v>
      </c>
      <c r="C102531" s="81">
        <v>44315.644421296303</v>
      </c>
      <c r="D102531">
        <v>10080</v>
      </c>
      <c r="E102531" s="7">
        <v>1200</v>
      </c>
      <c r="F102531" s="5">
        <f t="shared" si="3207"/>
        <v>44044.264340277776</v>
      </c>
      <c r="G102531" s="6">
        <f t="shared" ref="G102531:G102594" si="3208">IF(F102531=C102531, 1, 0)</f>
        <v>0</v>
      </c>
    </row>
    <row r="102532" spans="1:7" x14ac:dyDescent="0.3">
      <c r="A102532">
        <v>463738</v>
      </c>
      <c r="B102532">
        <v>10131</v>
      </c>
      <c r="C102532" s="81">
        <v>44315.646805555552</v>
      </c>
      <c r="D102532">
        <v>2401</v>
      </c>
      <c r="E102532" s="7">
        <v>1200</v>
      </c>
      <c r="F102532" s="5">
        <f t="shared" si="3207"/>
        <v>44136.099861111114</v>
      </c>
      <c r="G102532" s="6">
        <f t="shared" si="3208"/>
        <v>0</v>
      </c>
    </row>
    <row r="102533" spans="1:7" x14ac:dyDescent="0.3">
      <c r="A102533">
        <v>463743</v>
      </c>
      <c r="B102533">
        <v>5170</v>
      </c>
      <c r="C102533" s="81">
        <v>44315.647673611107</v>
      </c>
      <c r="D102533">
        <v>10304</v>
      </c>
      <c r="E102533" s="7">
        <v>1200</v>
      </c>
      <c r="F102533" s="5">
        <f t="shared" si="3207"/>
        <v>43891.918229166666</v>
      </c>
      <c r="G102533" s="6">
        <f t="shared" si="3208"/>
        <v>0</v>
      </c>
    </row>
    <row r="102534" spans="1:7" x14ac:dyDescent="0.3">
      <c r="A102534">
        <v>463747</v>
      </c>
      <c r="B102534">
        <v>2086</v>
      </c>
      <c r="C102534" s="81">
        <v>44315.653761574067</v>
      </c>
      <c r="D102534">
        <v>11045</v>
      </c>
      <c r="E102534" s="7">
        <v>1200</v>
      </c>
      <c r="F102534" s="5">
        <f t="shared" si="3207"/>
        <v>44258.586516203701</v>
      </c>
      <c r="G102534" s="6">
        <f t="shared" si="3208"/>
        <v>0</v>
      </c>
    </row>
    <row r="102535" spans="1:7" x14ac:dyDescent="0.3">
      <c r="A102535">
        <v>463748</v>
      </c>
      <c r="B102535">
        <v>5555</v>
      </c>
      <c r="C102535" s="81">
        <v>44315.655092592591</v>
      </c>
      <c r="D102535">
        <v>1305</v>
      </c>
      <c r="E102535" s="7">
        <v>1200</v>
      </c>
      <c r="F102535" s="5">
        <f t="shared" si="3207"/>
        <v>43922.021249999998</v>
      </c>
      <c r="G102535" s="6">
        <f t="shared" si="3208"/>
        <v>0</v>
      </c>
    </row>
    <row r="102536" spans="1:7" x14ac:dyDescent="0.3">
      <c r="A102536">
        <v>463752</v>
      </c>
      <c r="B102536">
        <v>8495</v>
      </c>
      <c r="C102536" s="81">
        <v>44315.655138888891</v>
      </c>
      <c r="D102536">
        <v>2428</v>
      </c>
      <c r="E102536" s="7">
        <v>1200</v>
      </c>
      <c r="F102536" s="5">
        <f t="shared" si="3207"/>
        <v>44137.493807870371</v>
      </c>
      <c r="G102536" s="6">
        <f t="shared" si="3208"/>
        <v>0</v>
      </c>
    </row>
    <row r="102537" spans="1:7" x14ac:dyDescent="0.3">
      <c r="A102537">
        <v>463756</v>
      </c>
      <c r="B102537">
        <v>6791</v>
      </c>
      <c r="C102537" s="81">
        <v>44315.660740740743</v>
      </c>
      <c r="D102537">
        <v>6470</v>
      </c>
      <c r="E102537" s="7">
        <v>1200</v>
      </c>
      <c r="F102537" s="5">
        <f t="shared" si="3207"/>
        <v>44075.470451388886</v>
      </c>
      <c r="G102537" s="6">
        <f t="shared" si="3208"/>
        <v>0</v>
      </c>
    </row>
    <row r="102538" spans="1:7" x14ac:dyDescent="0.3">
      <c r="A102538">
        <v>463763</v>
      </c>
      <c r="B102538">
        <v>4878</v>
      </c>
      <c r="C102538" s="81">
        <v>44315.661932870367</v>
      </c>
      <c r="D102538">
        <v>4972</v>
      </c>
      <c r="E102538" s="7">
        <v>1200</v>
      </c>
      <c r="F102538" s="5">
        <f t="shared" si="3207"/>
        <v>43952.029305555552</v>
      </c>
      <c r="G102538" s="6">
        <f t="shared" si="3208"/>
        <v>0</v>
      </c>
    </row>
    <row r="102539" spans="1:7" x14ac:dyDescent="0.3">
      <c r="A102539">
        <v>463764</v>
      </c>
      <c r="B102539">
        <v>4193</v>
      </c>
      <c r="C102539" s="81">
        <v>44315.662812499999</v>
      </c>
      <c r="D102539">
        <v>12932</v>
      </c>
      <c r="E102539" s="7">
        <v>1200</v>
      </c>
      <c r="F102539" s="5">
        <f t="shared" si="3207"/>
        <v>44256.907881944448</v>
      </c>
      <c r="G102539" s="6">
        <f t="shared" si="3208"/>
        <v>0</v>
      </c>
    </row>
    <row r="102540" spans="1:7" x14ac:dyDescent="0.3">
      <c r="A102540">
        <v>463770</v>
      </c>
      <c r="B102540">
        <v>7873</v>
      </c>
      <c r="C102540" s="81">
        <v>44315.663506944453</v>
      </c>
      <c r="D102540">
        <v>6844</v>
      </c>
      <c r="E102540" s="7">
        <v>1200</v>
      </c>
      <c r="F102540" s="5">
        <f t="shared" si="3207"/>
        <v>43891.224456018521</v>
      </c>
      <c r="G102540" s="6">
        <f t="shared" si="3208"/>
        <v>0</v>
      </c>
    </row>
    <row r="102541" spans="1:7" x14ac:dyDescent="0.3">
      <c r="A102541">
        <v>463775</v>
      </c>
      <c r="B102541">
        <v>8778</v>
      </c>
      <c r="C102541" s="81">
        <v>44315.663564814808</v>
      </c>
      <c r="D102541">
        <v>6470</v>
      </c>
      <c r="E102541" s="7">
        <v>1200</v>
      </c>
      <c r="F102541" s="5">
        <f t="shared" si="3207"/>
        <v>44075.470451388886</v>
      </c>
      <c r="G102541" s="6">
        <f t="shared" si="3208"/>
        <v>0</v>
      </c>
    </row>
    <row r="102542" spans="1:7" x14ac:dyDescent="0.3">
      <c r="A102542">
        <v>463779</v>
      </c>
      <c r="B102542">
        <v>2430</v>
      </c>
      <c r="C102542" s="81">
        <v>44315.667638888888</v>
      </c>
      <c r="D102542">
        <v>10630</v>
      </c>
      <c r="E102542" s="7">
        <v>1200</v>
      </c>
      <c r="F102542" s="5">
        <f t="shared" si="3207"/>
        <v>44136.003217592595</v>
      </c>
      <c r="G102542" s="6">
        <f t="shared" si="3208"/>
        <v>0</v>
      </c>
    </row>
    <row r="102543" spans="1:7" x14ac:dyDescent="0.3">
      <c r="A102543">
        <v>463785</v>
      </c>
      <c r="B102543">
        <v>1943</v>
      </c>
      <c r="C102543" s="81">
        <v>44315.668738425928</v>
      </c>
      <c r="D102543">
        <v>7817</v>
      </c>
      <c r="E102543" s="7">
        <v>1200</v>
      </c>
      <c r="F102543" s="5">
        <f t="shared" si="3207"/>
        <v>44136.682789351849</v>
      </c>
      <c r="G102543" s="6">
        <f t="shared" si="3208"/>
        <v>0</v>
      </c>
    </row>
    <row r="102544" spans="1:7" x14ac:dyDescent="0.3">
      <c r="A102544">
        <v>463787</v>
      </c>
      <c r="B102544">
        <v>9888</v>
      </c>
      <c r="C102544" s="81">
        <v>44315.669363425928</v>
      </c>
      <c r="D102544">
        <v>7600</v>
      </c>
      <c r="E102544" s="7">
        <v>0</v>
      </c>
      <c r="F102544" s="5">
        <f t="shared" si="3207"/>
        <v>44288.103321759256</v>
      </c>
      <c r="G102544" s="6">
        <f t="shared" si="3208"/>
        <v>0</v>
      </c>
    </row>
    <row r="102545" spans="1:7" x14ac:dyDescent="0.3">
      <c r="A102545">
        <v>463792</v>
      </c>
      <c r="B102545">
        <v>12860</v>
      </c>
      <c r="C102545" s="81">
        <v>44315.670937499999</v>
      </c>
      <c r="D102545">
        <v>2688</v>
      </c>
      <c r="E102545" s="7">
        <v>960</v>
      </c>
      <c r="F102545" s="5">
        <f t="shared" si="3207"/>
        <v>44015.97284722222</v>
      </c>
      <c r="G102545" s="6">
        <f t="shared" si="3208"/>
        <v>0</v>
      </c>
    </row>
    <row r="102546" spans="1:7" x14ac:dyDescent="0.3">
      <c r="A102546">
        <v>463799</v>
      </c>
      <c r="B102546">
        <v>12125</v>
      </c>
      <c r="C102546" s="81">
        <v>44315.671909722223</v>
      </c>
      <c r="D102546">
        <v>8036</v>
      </c>
      <c r="E102546" s="7">
        <v>1200</v>
      </c>
      <c r="F102546" s="5">
        <f t="shared" si="3207"/>
        <v>44167.584826388891</v>
      </c>
      <c r="G102546" s="6">
        <f t="shared" si="3208"/>
        <v>0</v>
      </c>
    </row>
    <row r="102547" spans="1:7" x14ac:dyDescent="0.3">
      <c r="A102547">
        <v>463802</v>
      </c>
      <c r="B102547">
        <v>13296</v>
      </c>
      <c r="C102547" s="81">
        <v>44315.677048611113</v>
      </c>
      <c r="D102547">
        <v>7346</v>
      </c>
      <c r="E102547" s="7">
        <v>1200</v>
      </c>
      <c r="F102547" s="5">
        <f t="shared" si="3207"/>
        <v>44256.801365740743</v>
      </c>
      <c r="G102547" s="6">
        <f t="shared" si="3208"/>
        <v>0</v>
      </c>
    </row>
    <row r="102548" spans="1:7" x14ac:dyDescent="0.3">
      <c r="A102548">
        <v>463807</v>
      </c>
      <c r="B102548">
        <v>8679</v>
      </c>
      <c r="C102548" s="81">
        <v>44315.67728009259</v>
      </c>
      <c r="D102548">
        <v>5927</v>
      </c>
      <c r="E102548" s="7">
        <v>1200</v>
      </c>
      <c r="F102548" s="5">
        <f t="shared" si="3207"/>
        <v>43862.03502314815</v>
      </c>
      <c r="G102548" s="6">
        <f t="shared" si="3208"/>
        <v>0</v>
      </c>
    </row>
    <row r="102549" spans="1:7" x14ac:dyDescent="0.3">
      <c r="A102549">
        <v>463811</v>
      </c>
      <c r="B102549">
        <v>10786</v>
      </c>
      <c r="C102549" s="81">
        <v>44315.678414351853</v>
      </c>
      <c r="D102549">
        <v>4293</v>
      </c>
      <c r="E102549" s="7">
        <v>1200</v>
      </c>
      <c r="F102549" s="5">
        <f t="shared" si="3207"/>
        <v>44136.118472222224</v>
      </c>
      <c r="G102549" s="6">
        <f t="shared" si="3208"/>
        <v>0</v>
      </c>
    </row>
    <row r="102550" spans="1:7" x14ac:dyDescent="0.3">
      <c r="A102550">
        <v>463815</v>
      </c>
      <c r="B102550">
        <v>1485</v>
      </c>
      <c r="C102550" s="81">
        <v>44315.678599537037</v>
      </c>
      <c r="D102550">
        <v>13817</v>
      </c>
      <c r="E102550" s="7">
        <v>1200</v>
      </c>
      <c r="F102550" s="5">
        <f t="shared" si="3207"/>
        <v>43891.131111111114</v>
      </c>
      <c r="G102550" s="6">
        <f t="shared" si="3208"/>
        <v>0</v>
      </c>
    </row>
    <row r="102551" spans="1:7" x14ac:dyDescent="0.3">
      <c r="A102551">
        <v>463820</v>
      </c>
      <c r="B102551">
        <v>7486</v>
      </c>
      <c r="C102551" s="81">
        <v>44315.680636574078</v>
      </c>
      <c r="D102551">
        <v>2491</v>
      </c>
      <c r="E102551" s="7">
        <v>1200</v>
      </c>
      <c r="F102551" s="5">
        <f t="shared" si="3207"/>
        <v>44136.620497685188</v>
      </c>
      <c r="G102551" s="6">
        <f t="shared" si="3208"/>
        <v>0</v>
      </c>
    </row>
    <row r="102552" spans="1:7" x14ac:dyDescent="0.3">
      <c r="A102552">
        <v>463824</v>
      </c>
      <c r="B102552">
        <v>13743</v>
      </c>
      <c r="C102552" s="81">
        <v>44315.680787037039</v>
      </c>
      <c r="D102552">
        <v>9309</v>
      </c>
      <c r="E102552" s="7">
        <v>1200</v>
      </c>
      <c r="F102552" s="5">
        <f t="shared" si="3207"/>
        <v>43862.647430555553</v>
      </c>
      <c r="G102552" s="6">
        <f t="shared" si="3208"/>
        <v>0</v>
      </c>
    </row>
    <row r="102553" spans="1:7" x14ac:dyDescent="0.3">
      <c r="A102553">
        <v>463831</v>
      </c>
      <c r="B102553">
        <v>7289</v>
      </c>
      <c r="C102553" s="81">
        <v>44315.681504629632</v>
      </c>
      <c r="D102553">
        <v>2688</v>
      </c>
      <c r="E102553" s="7">
        <v>1200</v>
      </c>
      <c r="F102553" s="5">
        <f t="shared" si="3207"/>
        <v>44015.97284722222</v>
      </c>
      <c r="G102553" s="6">
        <f t="shared" si="3208"/>
        <v>0</v>
      </c>
    </row>
    <row r="102554" spans="1:7" x14ac:dyDescent="0.3">
      <c r="A102554">
        <v>463834</v>
      </c>
      <c r="B102554">
        <v>6384</v>
      </c>
      <c r="C102554" s="81">
        <v>44315.683287037027</v>
      </c>
      <c r="D102554">
        <v>13184</v>
      </c>
      <c r="E102554" s="7">
        <v>1200</v>
      </c>
      <c r="F102554" s="5">
        <f t="shared" si="3207"/>
        <v>43832.858287037037</v>
      </c>
      <c r="G102554" s="6">
        <f t="shared" si="3208"/>
        <v>0</v>
      </c>
    </row>
    <row r="102555" spans="1:7" x14ac:dyDescent="0.3">
      <c r="A102555">
        <v>463837</v>
      </c>
      <c r="B102555">
        <v>13539</v>
      </c>
      <c r="C102555" s="81">
        <v>44315.686539351853</v>
      </c>
      <c r="D102555">
        <v>9467</v>
      </c>
      <c r="E102555" s="7">
        <v>960</v>
      </c>
      <c r="F102555" s="5">
        <f t="shared" si="3207"/>
        <v>44105.524699074071</v>
      </c>
      <c r="G102555" s="6">
        <f t="shared" si="3208"/>
        <v>0</v>
      </c>
    </row>
    <row r="102556" spans="1:7" x14ac:dyDescent="0.3">
      <c r="A102556">
        <v>463844</v>
      </c>
      <c r="B102556">
        <v>2244</v>
      </c>
      <c r="C102556" s="81">
        <v>44315.694363425922</v>
      </c>
      <c r="D102556">
        <v>5166</v>
      </c>
      <c r="E102556" s="7">
        <v>1200</v>
      </c>
      <c r="F102556" s="5">
        <f t="shared" si="3207"/>
        <v>44197.428252314814</v>
      </c>
      <c r="G102556" s="6">
        <f t="shared" si="3208"/>
        <v>0</v>
      </c>
    </row>
    <row r="102557" spans="1:7" x14ac:dyDescent="0.3">
      <c r="A102557">
        <v>463847</v>
      </c>
      <c r="B102557">
        <v>8310</v>
      </c>
      <c r="C102557" s="81">
        <v>44315.695162037038</v>
      </c>
      <c r="D102557">
        <v>10783</v>
      </c>
      <c r="E102557" s="7">
        <v>1200</v>
      </c>
      <c r="F102557" s="5">
        <f t="shared" si="3207"/>
        <v>43862.838495370372</v>
      </c>
      <c r="G102557" s="6">
        <f t="shared" si="3208"/>
        <v>0</v>
      </c>
    </row>
    <row r="102558" spans="1:7" x14ac:dyDescent="0.3">
      <c r="A102558">
        <v>463848</v>
      </c>
      <c r="B102558">
        <v>10291</v>
      </c>
      <c r="C102558" s="81">
        <v>44315.700208333343</v>
      </c>
      <c r="D102558">
        <v>4730</v>
      </c>
      <c r="E102558" s="7">
        <v>1200</v>
      </c>
      <c r="F102558" s="5">
        <f t="shared" si="3207"/>
        <v>44228.863761574074</v>
      </c>
      <c r="G102558" s="6">
        <f t="shared" si="3208"/>
        <v>0</v>
      </c>
    </row>
    <row r="102559" spans="1:7" x14ac:dyDescent="0.3">
      <c r="A102559">
        <v>463855</v>
      </c>
      <c r="B102559">
        <v>13612</v>
      </c>
      <c r="C102559" s="81">
        <v>44315.700567129628</v>
      </c>
      <c r="D102559">
        <v>11562</v>
      </c>
      <c r="E102559" s="7">
        <v>1200</v>
      </c>
      <c r="F102559" s="5">
        <f t="shared" si="3207"/>
        <v>44076.770902777775</v>
      </c>
      <c r="G102559" s="6">
        <f t="shared" si="3208"/>
        <v>0</v>
      </c>
    </row>
    <row r="102560" spans="1:7" x14ac:dyDescent="0.3">
      <c r="A102560">
        <v>463857</v>
      </c>
      <c r="B102560">
        <v>2379</v>
      </c>
      <c r="C102560" s="81">
        <v>44315.702326388891</v>
      </c>
      <c r="D102560">
        <v>4946</v>
      </c>
      <c r="E102560" s="7">
        <v>1200</v>
      </c>
      <c r="F102560" s="5">
        <f t="shared" si="3207"/>
        <v>44013.952685185184</v>
      </c>
      <c r="G102560" s="6">
        <f t="shared" si="3208"/>
        <v>0</v>
      </c>
    </row>
    <row r="102561" spans="1:7" x14ac:dyDescent="0.3">
      <c r="A102561">
        <v>463860</v>
      </c>
      <c r="B102561">
        <v>5994</v>
      </c>
      <c r="C102561" s="81">
        <v>44315.704108796293</v>
      </c>
      <c r="D102561">
        <v>9400</v>
      </c>
      <c r="E102561" s="7">
        <v>1200</v>
      </c>
      <c r="F102561" s="5">
        <f t="shared" si="3207"/>
        <v>44287.157766203702</v>
      </c>
      <c r="G102561" s="6">
        <f t="shared" si="3208"/>
        <v>0</v>
      </c>
    </row>
    <row r="102562" spans="1:7" x14ac:dyDescent="0.3">
      <c r="A102562">
        <v>463866</v>
      </c>
      <c r="B102562">
        <v>13061</v>
      </c>
      <c r="C102562" s="81">
        <v>44315.709837962961</v>
      </c>
      <c r="D102562">
        <v>3850</v>
      </c>
      <c r="E102562" s="7">
        <v>1200</v>
      </c>
      <c r="F102562" s="5">
        <f t="shared" si="3207"/>
        <v>44044.450995370367</v>
      </c>
      <c r="G102562" s="6">
        <f t="shared" si="3208"/>
        <v>0</v>
      </c>
    </row>
    <row r="102563" spans="1:7" x14ac:dyDescent="0.3">
      <c r="A102563">
        <v>463867</v>
      </c>
      <c r="B102563">
        <v>9741</v>
      </c>
      <c r="C102563" s="81">
        <v>44315.710300925923</v>
      </c>
      <c r="D102563">
        <v>11233</v>
      </c>
      <c r="E102563" s="7">
        <v>1200</v>
      </c>
      <c r="F102563" s="5">
        <f t="shared" si="3207"/>
        <v>44228.178796296299</v>
      </c>
      <c r="G102563" s="6">
        <f t="shared" si="3208"/>
        <v>0</v>
      </c>
    </row>
    <row r="102564" spans="1:7" x14ac:dyDescent="0.3">
      <c r="A102564">
        <v>463874</v>
      </c>
      <c r="B102564">
        <v>13298</v>
      </c>
      <c r="C102564" s="81">
        <v>44315.710972222223</v>
      </c>
      <c r="D102564">
        <v>7569</v>
      </c>
      <c r="E102564" s="7">
        <v>1200</v>
      </c>
      <c r="F102564" s="5">
        <f t="shared" si="3207"/>
        <v>44166.333518518521</v>
      </c>
      <c r="G102564" s="6">
        <f t="shared" si="3208"/>
        <v>0</v>
      </c>
    </row>
    <row r="102565" spans="1:7" x14ac:dyDescent="0.3">
      <c r="A102565">
        <v>463880</v>
      </c>
      <c r="B102565">
        <v>6699</v>
      </c>
      <c r="C102565" s="81">
        <v>44315.713171296287</v>
      </c>
      <c r="D102565">
        <v>10347</v>
      </c>
      <c r="E102565" s="7">
        <v>1200</v>
      </c>
      <c r="F102565" s="5">
        <f t="shared" si="3207"/>
        <v>44076.1249537037</v>
      </c>
      <c r="G102565" s="6">
        <f t="shared" si="3208"/>
        <v>0</v>
      </c>
    </row>
    <row r="102566" spans="1:7" x14ac:dyDescent="0.3">
      <c r="A102566">
        <v>463883</v>
      </c>
      <c r="B102566">
        <v>10029</v>
      </c>
      <c r="C102566" s="81">
        <v>44315.715682870366</v>
      </c>
      <c r="D102566">
        <v>11932</v>
      </c>
      <c r="E102566" s="7">
        <v>1200</v>
      </c>
      <c r="F102566" s="5">
        <f t="shared" si="3207"/>
        <v>44136.615451388891</v>
      </c>
      <c r="G102566" s="6">
        <f t="shared" si="3208"/>
        <v>0</v>
      </c>
    </row>
    <row r="102567" spans="1:7" x14ac:dyDescent="0.3">
      <c r="A102567">
        <v>463886</v>
      </c>
      <c r="B102567">
        <v>5214</v>
      </c>
      <c r="C102567" s="81">
        <v>44315.716805555552</v>
      </c>
      <c r="D102567">
        <v>7363</v>
      </c>
      <c r="E102567" s="7">
        <v>1200</v>
      </c>
      <c r="F102567" s="5">
        <f t="shared" si="3207"/>
        <v>44199.606886574074</v>
      </c>
      <c r="G102567" s="6">
        <f t="shared" si="3208"/>
        <v>0</v>
      </c>
    </row>
    <row r="102568" spans="1:7" x14ac:dyDescent="0.3">
      <c r="A102568">
        <v>463890</v>
      </c>
      <c r="B102568">
        <v>677</v>
      </c>
      <c r="C102568" s="81">
        <v>44315.716817129629</v>
      </c>
      <c r="D102568">
        <v>4478</v>
      </c>
      <c r="E102568" s="7">
        <v>1200</v>
      </c>
      <c r="F102568" s="5">
        <f t="shared" si="3207"/>
        <v>43892.460312499999</v>
      </c>
      <c r="G102568" s="6">
        <f t="shared" si="3208"/>
        <v>0</v>
      </c>
    </row>
    <row r="102569" spans="1:7" x14ac:dyDescent="0.3">
      <c r="A102569">
        <v>463894</v>
      </c>
      <c r="B102569">
        <v>12050</v>
      </c>
      <c r="C102569" s="81">
        <v>44315.718576388892</v>
      </c>
      <c r="D102569">
        <v>6844</v>
      </c>
      <c r="E102569" s="7">
        <v>1200</v>
      </c>
      <c r="F102569" s="5">
        <f t="shared" si="3207"/>
        <v>43891.224456018521</v>
      </c>
      <c r="G102569" s="6">
        <f t="shared" si="3208"/>
        <v>0</v>
      </c>
    </row>
    <row r="102570" spans="1:7" x14ac:dyDescent="0.3">
      <c r="A102570">
        <v>463895</v>
      </c>
      <c r="B102570">
        <v>2302</v>
      </c>
      <c r="C102570" s="81">
        <v>44315.719236111108</v>
      </c>
      <c r="D102570">
        <v>9637</v>
      </c>
      <c r="E102570" s="7">
        <v>1200</v>
      </c>
      <c r="F102570" s="5">
        <f t="shared" si="3207"/>
        <v>44287.032349537039</v>
      </c>
      <c r="G102570" s="6">
        <f t="shared" si="3208"/>
        <v>0</v>
      </c>
    </row>
    <row r="102571" spans="1:7" x14ac:dyDescent="0.3">
      <c r="A102571">
        <v>463901</v>
      </c>
      <c r="B102571">
        <v>9516</v>
      </c>
      <c r="C102571" s="81">
        <v>44315.724710648137</v>
      </c>
      <c r="D102571">
        <v>8985</v>
      </c>
      <c r="E102571" s="7">
        <v>1200</v>
      </c>
      <c r="F102571" s="5">
        <f t="shared" si="3207"/>
        <v>44257.106157407405</v>
      </c>
      <c r="G102571" s="6">
        <f t="shared" si="3208"/>
        <v>0</v>
      </c>
    </row>
    <row r="102572" spans="1:7" x14ac:dyDescent="0.3">
      <c r="A102572">
        <v>463905</v>
      </c>
      <c r="B102572">
        <v>345</v>
      </c>
      <c r="C102572" s="81">
        <v>44315.725474537037</v>
      </c>
      <c r="D102572">
        <v>13670</v>
      </c>
      <c r="E102572" s="7">
        <v>1200</v>
      </c>
      <c r="F102572" s="5">
        <f t="shared" si="3207"/>
        <v>44014.365486111114</v>
      </c>
      <c r="G102572" s="6">
        <f t="shared" si="3208"/>
        <v>0</v>
      </c>
    </row>
    <row r="102573" spans="1:7" x14ac:dyDescent="0.3">
      <c r="A102573">
        <v>463908</v>
      </c>
      <c r="B102573">
        <v>6984</v>
      </c>
      <c r="C102573" s="81">
        <v>44315.733263888891</v>
      </c>
      <c r="D102573">
        <v>5187</v>
      </c>
      <c r="E102573" s="7">
        <v>1200</v>
      </c>
      <c r="F102573" s="5">
        <f t="shared" si="3207"/>
        <v>44287.625405092593</v>
      </c>
      <c r="G102573" s="6">
        <f t="shared" si="3208"/>
        <v>0</v>
      </c>
    </row>
    <row r="102574" spans="1:7" x14ac:dyDescent="0.3">
      <c r="A102574">
        <v>463910</v>
      </c>
      <c r="B102574">
        <v>2714</v>
      </c>
      <c r="C102574" s="81">
        <v>44315.736921296288</v>
      </c>
      <c r="D102574">
        <v>6351</v>
      </c>
      <c r="E102574" s="7">
        <v>1200</v>
      </c>
      <c r="F102574" s="5">
        <f t="shared" si="3207"/>
        <v>44045.819884259261</v>
      </c>
      <c r="G102574" s="6">
        <f t="shared" si="3208"/>
        <v>0</v>
      </c>
    </row>
    <row r="102575" spans="1:7" x14ac:dyDescent="0.3">
      <c r="A102575">
        <v>463914</v>
      </c>
      <c r="B102575">
        <v>5032</v>
      </c>
      <c r="C102575" s="81">
        <v>44315.74422453704</v>
      </c>
      <c r="D102575">
        <v>11700</v>
      </c>
      <c r="E102575" s="7">
        <v>1200</v>
      </c>
      <c r="F102575" s="5">
        <f t="shared" si="3207"/>
        <v>43833.01934027778</v>
      </c>
      <c r="G102575" s="6">
        <f t="shared" si="3208"/>
        <v>0</v>
      </c>
    </row>
    <row r="102576" spans="1:7" x14ac:dyDescent="0.3">
      <c r="A102576">
        <v>463915</v>
      </c>
      <c r="B102576">
        <v>7621</v>
      </c>
      <c r="C102576" s="81">
        <v>44315.746099537027</v>
      </c>
      <c r="D102576">
        <v>9193</v>
      </c>
      <c r="E102576" s="7">
        <v>1200</v>
      </c>
      <c r="F102576" s="5">
        <f t="shared" si="3207"/>
        <v>43922.429456018515</v>
      </c>
      <c r="G102576" s="6">
        <f t="shared" si="3208"/>
        <v>0</v>
      </c>
    </row>
    <row r="102577" spans="1:7" x14ac:dyDescent="0.3">
      <c r="A102577">
        <v>463922</v>
      </c>
      <c r="B102577">
        <v>4921</v>
      </c>
      <c r="C102577" s="81">
        <v>44315.747847222221</v>
      </c>
      <c r="D102577">
        <v>11388</v>
      </c>
      <c r="E102577" s="7">
        <v>1200</v>
      </c>
      <c r="F102577" s="5">
        <f t="shared" si="3207"/>
        <v>44136.667048611111</v>
      </c>
      <c r="G102577" s="6">
        <f t="shared" si="3208"/>
        <v>0</v>
      </c>
    </row>
    <row r="102578" spans="1:7" x14ac:dyDescent="0.3">
      <c r="A102578">
        <v>463923</v>
      </c>
      <c r="B102578">
        <v>4864</v>
      </c>
      <c r="C102578" s="81">
        <v>44315.748182870368</v>
      </c>
      <c r="D102578">
        <v>10805</v>
      </c>
      <c r="E102578" s="7">
        <v>1200</v>
      </c>
      <c r="F102578" s="5">
        <f t="shared" si="3207"/>
        <v>44075.547384259262</v>
      </c>
      <c r="G102578" s="6">
        <f t="shared" si="3208"/>
        <v>0</v>
      </c>
    </row>
    <row r="102579" spans="1:7" x14ac:dyDescent="0.3">
      <c r="A102579">
        <v>463927</v>
      </c>
      <c r="B102579">
        <v>7662</v>
      </c>
      <c r="C102579" s="81">
        <v>44315.750451388893</v>
      </c>
      <c r="D102579">
        <v>11700</v>
      </c>
      <c r="E102579" s="7">
        <v>1200</v>
      </c>
      <c r="F102579" s="5">
        <f t="shared" si="3207"/>
        <v>43833.01934027778</v>
      </c>
      <c r="G102579" s="6">
        <f t="shared" si="3208"/>
        <v>0</v>
      </c>
    </row>
    <row r="102580" spans="1:7" x14ac:dyDescent="0.3">
      <c r="A102580">
        <v>463934</v>
      </c>
      <c r="B102580">
        <v>4354</v>
      </c>
      <c r="C102580" s="81">
        <v>44315.751550925917</v>
      </c>
      <c r="D102580">
        <v>6230</v>
      </c>
      <c r="E102580" s="7">
        <v>1200</v>
      </c>
      <c r="F102580" s="5">
        <f t="shared" si="3207"/>
        <v>44256.056493055556</v>
      </c>
      <c r="G102580" s="6">
        <f t="shared" si="3208"/>
        <v>0</v>
      </c>
    </row>
    <row r="102581" spans="1:7" x14ac:dyDescent="0.3">
      <c r="A102581">
        <v>463939</v>
      </c>
      <c r="B102581">
        <v>5377</v>
      </c>
      <c r="C102581" s="81">
        <v>44315.756840277783</v>
      </c>
      <c r="D102581">
        <v>5268</v>
      </c>
      <c r="E102581" s="7">
        <v>1200</v>
      </c>
      <c r="F102581" s="5">
        <f t="shared" si="3207"/>
        <v>44288.050752314812</v>
      </c>
      <c r="G102581" s="6">
        <f t="shared" si="3208"/>
        <v>0</v>
      </c>
    </row>
    <row r="102582" spans="1:7" x14ac:dyDescent="0.3">
      <c r="A102582">
        <v>463942</v>
      </c>
      <c r="B102582">
        <v>7503</v>
      </c>
      <c r="C102582" s="81">
        <v>44315.757581018523</v>
      </c>
      <c r="D102582">
        <v>11700</v>
      </c>
      <c r="E102582" s="7">
        <v>1200</v>
      </c>
      <c r="F102582" s="5">
        <f t="shared" si="3207"/>
        <v>43833.01934027778</v>
      </c>
      <c r="G102582" s="6">
        <f t="shared" si="3208"/>
        <v>0</v>
      </c>
    </row>
    <row r="102583" spans="1:7" x14ac:dyDescent="0.3">
      <c r="A102583">
        <v>463943</v>
      </c>
      <c r="B102583">
        <v>1795</v>
      </c>
      <c r="C102583" s="81">
        <v>44315.763449074067</v>
      </c>
      <c r="D102583">
        <v>13110</v>
      </c>
      <c r="E102583" s="7">
        <v>1200</v>
      </c>
      <c r="F102583" s="5">
        <f t="shared" si="3207"/>
        <v>43831.863842592589</v>
      </c>
      <c r="G102583" s="6">
        <f t="shared" si="3208"/>
        <v>0</v>
      </c>
    </row>
    <row r="102584" spans="1:7" x14ac:dyDescent="0.3">
      <c r="A102584">
        <v>463945</v>
      </c>
      <c r="B102584">
        <v>1214</v>
      </c>
      <c r="C102584" s="81">
        <v>44315.772453703707</v>
      </c>
      <c r="D102584">
        <v>11932</v>
      </c>
      <c r="E102584" s="7">
        <v>1200</v>
      </c>
      <c r="F102584" s="5">
        <f t="shared" si="3207"/>
        <v>44136.615451388891</v>
      </c>
      <c r="G102584" s="6">
        <f t="shared" si="3208"/>
        <v>0</v>
      </c>
    </row>
    <row r="102585" spans="1:7" x14ac:dyDescent="0.3">
      <c r="A102585">
        <v>463947</v>
      </c>
      <c r="B102585">
        <v>2244</v>
      </c>
      <c r="C102585" s="81">
        <v>44315.772638888891</v>
      </c>
      <c r="D102585">
        <v>6403</v>
      </c>
      <c r="E102585" s="7">
        <v>1200</v>
      </c>
      <c r="F102585" s="5">
        <f t="shared" si="3207"/>
        <v>43922.923217592594</v>
      </c>
      <c r="G102585" s="6">
        <f t="shared" si="3208"/>
        <v>0</v>
      </c>
    </row>
    <row r="102586" spans="1:7" x14ac:dyDescent="0.3">
      <c r="A102586">
        <v>463951</v>
      </c>
      <c r="B102586">
        <v>10397</v>
      </c>
      <c r="C102586" s="81">
        <v>44315.77925925926</v>
      </c>
      <c r="D102586">
        <v>13853</v>
      </c>
      <c r="E102586" s="7">
        <v>1200</v>
      </c>
      <c r="F102586" s="5">
        <f t="shared" si="3207"/>
        <v>44075.264965277776</v>
      </c>
      <c r="G102586" s="6">
        <f t="shared" si="3208"/>
        <v>0</v>
      </c>
    </row>
    <row r="102587" spans="1:7" x14ac:dyDescent="0.3">
      <c r="A102587">
        <v>463953</v>
      </c>
      <c r="B102587">
        <v>3590</v>
      </c>
      <c r="C102587" s="81">
        <v>44315.784479166658</v>
      </c>
      <c r="D102587">
        <v>11726</v>
      </c>
      <c r="E102587" s="7">
        <v>1200</v>
      </c>
      <c r="F102587" s="5">
        <f t="shared" si="3207"/>
        <v>43835.526423611111</v>
      </c>
      <c r="G102587" s="6">
        <f t="shared" si="3208"/>
        <v>0</v>
      </c>
    </row>
    <row r="102588" spans="1:7" x14ac:dyDescent="0.3">
      <c r="A102588">
        <v>463958</v>
      </c>
      <c r="B102588">
        <v>3386</v>
      </c>
      <c r="C102588" s="81">
        <v>44315.787245370368</v>
      </c>
      <c r="D102588">
        <v>4319</v>
      </c>
      <c r="E102588" s="7">
        <v>1200</v>
      </c>
      <c r="F102588" s="5">
        <f t="shared" si="3207"/>
        <v>44287.454895833333</v>
      </c>
      <c r="G102588" s="6">
        <f t="shared" si="3208"/>
        <v>0</v>
      </c>
    </row>
    <row r="102589" spans="1:7" x14ac:dyDescent="0.3">
      <c r="A102589">
        <v>463961</v>
      </c>
      <c r="B102589">
        <v>10282</v>
      </c>
      <c r="C102589" s="81">
        <v>44315.789247685178</v>
      </c>
      <c r="D102589">
        <v>5925</v>
      </c>
      <c r="E102589" s="7">
        <v>960</v>
      </c>
      <c r="F102589" s="5">
        <f t="shared" si="3207"/>
        <v>44288.442893518521</v>
      </c>
      <c r="G102589" s="6">
        <f t="shared" si="3208"/>
        <v>0</v>
      </c>
    </row>
    <row r="102590" spans="1:7" x14ac:dyDescent="0.3">
      <c r="A102590">
        <v>463965</v>
      </c>
      <c r="B102590">
        <v>4647</v>
      </c>
      <c r="C102590" s="81">
        <v>44315.800115740742</v>
      </c>
      <c r="D102590">
        <v>13853</v>
      </c>
      <c r="E102590" s="7">
        <v>1200</v>
      </c>
      <c r="F102590" s="5">
        <f t="shared" si="3207"/>
        <v>44075.264965277776</v>
      </c>
      <c r="G102590" s="6">
        <f t="shared" si="3208"/>
        <v>0</v>
      </c>
    </row>
    <row r="102591" spans="1:7" x14ac:dyDescent="0.3">
      <c r="A102591">
        <v>463972</v>
      </c>
      <c r="B102591">
        <v>8287</v>
      </c>
      <c r="C102591" s="81">
        <v>44315.803067129629</v>
      </c>
      <c r="D102591">
        <v>2401</v>
      </c>
      <c r="E102591" s="7">
        <v>1200</v>
      </c>
      <c r="F102591" s="5">
        <f t="shared" si="3207"/>
        <v>44136.099861111114</v>
      </c>
      <c r="G102591" s="6">
        <f t="shared" si="3208"/>
        <v>0</v>
      </c>
    </row>
    <row r="102592" spans="1:7" x14ac:dyDescent="0.3">
      <c r="A102592">
        <v>463979</v>
      </c>
      <c r="B102592">
        <v>12738</v>
      </c>
      <c r="C102592" s="81">
        <v>44315.803796296299</v>
      </c>
      <c r="D102592">
        <v>4674</v>
      </c>
      <c r="E102592" s="7">
        <v>1200</v>
      </c>
      <c r="F102592" s="5">
        <f t="shared" si="3207"/>
        <v>44075.012592592589</v>
      </c>
      <c r="G102592" s="6">
        <f t="shared" si="3208"/>
        <v>0</v>
      </c>
    </row>
    <row r="102593" spans="1:7" x14ac:dyDescent="0.3">
      <c r="A102593">
        <v>463983</v>
      </c>
      <c r="B102593">
        <v>3952</v>
      </c>
      <c r="C102593" s="81">
        <v>44315.804375</v>
      </c>
      <c r="D102593">
        <v>11551</v>
      </c>
      <c r="E102593" s="7">
        <v>1200</v>
      </c>
      <c r="F102593" s="5">
        <f t="shared" si="3207"/>
        <v>43983.338842592595</v>
      </c>
      <c r="G102593" s="6">
        <f t="shared" si="3208"/>
        <v>0</v>
      </c>
    </row>
    <row r="102594" spans="1:7" x14ac:dyDescent="0.3">
      <c r="A102594">
        <v>463988</v>
      </c>
      <c r="B102594">
        <v>4223</v>
      </c>
      <c r="C102594" s="81">
        <v>44315.8047337963</v>
      </c>
      <c r="D102594">
        <v>4972</v>
      </c>
      <c r="E102594" s="7">
        <v>1200</v>
      </c>
      <c r="F102594" s="5">
        <f t="shared" ref="F102594:F102657" si="3209">VLOOKUP(D102594,J:K,2,0)</f>
        <v>43952.029305555552</v>
      </c>
      <c r="G102594" s="6">
        <f t="shared" si="3208"/>
        <v>0</v>
      </c>
    </row>
    <row r="102595" spans="1:7" x14ac:dyDescent="0.3">
      <c r="A102595">
        <v>463993</v>
      </c>
      <c r="B102595">
        <v>345</v>
      </c>
      <c r="C102595" s="81">
        <v>44315.808518518519</v>
      </c>
      <c r="D102595">
        <v>7629</v>
      </c>
      <c r="E102595" s="7">
        <v>1200</v>
      </c>
      <c r="F102595" s="5">
        <f t="shared" si="3209"/>
        <v>43986.256631944445</v>
      </c>
      <c r="G102595" s="6">
        <f t="shared" ref="G102595:G102658" si="3210">IF(F102595=C102595, 1, 0)</f>
        <v>0</v>
      </c>
    </row>
    <row r="102596" spans="1:7" x14ac:dyDescent="0.3">
      <c r="A102596">
        <v>463998</v>
      </c>
      <c r="B102596">
        <v>7828</v>
      </c>
      <c r="C102596" s="81">
        <v>44315.812280092592</v>
      </c>
      <c r="D102596">
        <v>4339</v>
      </c>
      <c r="E102596" s="7">
        <v>1200</v>
      </c>
      <c r="F102596" s="5">
        <f t="shared" si="3209"/>
        <v>44045.000092592592</v>
      </c>
      <c r="G102596" s="6">
        <f t="shared" si="3210"/>
        <v>0</v>
      </c>
    </row>
    <row r="102597" spans="1:7" x14ac:dyDescent="0.3">
      <c r="A102597">
        <v>464000</v>
      </c>
      <c r="B102597">
        <v>12031</v>
      </c>
      <c r="C102597" s="81">
        <v>44315.812581018523</v>
      </c>
      <c r="D102597">
        <v>9467</v>
      </c>
      <c r="E102597" s="7">
        <v>1200</v>
      </c>
      <c r="F102597" s="5">
        <f t="shared" si="3209"/>
        <v>44105.524699074071</v>
      </c>
      <c r="G102597" s="6">
        <f t="shared" si="3210"/>
        <v>0</v>
      </c>
    </row>
    <row r="102598" spans="1:7" x14ac:dyDescent="0.3">
      <c r="A102598">
        <v>464003</v>
      </c>
      <c r="B102598">
        <v>8287</v>
      </c>
      <c r="C102598" s="81">
        <v>44315.8127662037</v>
      </c>
      <c r="D102598">
        <v>3528</v>
      </c>
      <c r="E102598" s="7">
        <v>1200</v>
      </c>
      <c r="F102598" s="5">
        <f t="shared" si="3209"/>
        <v>43832.253541666665</v>
      </c>
      <c r="G102598" s="6">
        <f t="shared" si="3210"/>
        <v>0</v>
      </c>
    </row>
    <row r="102599" spans="1:7" x14ac:dyDescent="0.3">
      <c r="A102599">
        <v>464004</v>
      </c>
      <c r="B102599">
        <v>2326</v>
      </c>
      <c r="C102599" s="81">
        <v>44315.815104166657</v>
      </c>
      <c r="D102599">
        <v>1300</v>
      </c>
      <c r="E102599" s="7">
        <v>960</v>
      </c>
      <c r="F102599" s="5">
        <f t="shared" si="3209"/>
        <v>44256.091504629629</v>
      </c>
      <c r="G102599" s="6">
        <f t="shared" si="3210"/>
        <v>0</v>
      </c>
    </row>
    <row r="102600" spans="1:7" x14ac:dyDescent="0.3">
      <c r="A102600">
        <v>464008</v>
      </c>
      <c r="B102600">
        <v>13374</v>
      </c>
      <c r="C102600" s="81">
        <v>44315.817407407398</v>
      </c>
      <c r="D102600">
        <v>6721</v>
      </c>
      <c r="E102600" s="7">
        <v>1200</v>
      </c>
      <c r="F102600" s="5">
        <f t="shared" si="3209"/>
        <v>44075.447638888887</v>
      </c>
      <c r="G102600" s="6">
        <f t="shared" si="3210"/>
        <v>0</v>
      </c>
    </row>
    <row r="102601" spans="1:7" x14ac:dyDescent="0.3">
      <c r="A102601">
        <v>464012</v>
      </c>
      <c r="B102601">
        <v>8487</v>
      </c>
      <c r="C102601" s="81">
        <v>44315.818136574067</v>
      </c>
      <c r="D102601">
        <v>11329</v>
      </c>
      <c r="E102601" s="7">
        <v>1200</v>
      </c>
      <c r="F102601" s="5">
        <f t="shared" si="3209"/>
        <v>43983.596550925926</v>
      </c>
      <c r="G102601" s="6">
        <f t="shared" si="3210"/>
        <v>0</v>
      </c>
    </row>
    <row r="102602" spans="1:7" x14ac:dyDescent="0.3">
      <c r="A102602">
        <v>464017</v>
      </c>
      <c r="B102602">
        <v>3379</v>
      </c>
      <c r="C102602" s="81">
        <v>44315.821157407408</v>
      </c>
      <c r="D102602">
        <v>10869</v>
      </c>
      <c r="E102602" s="7">
        <v>1200</v>
      </c>
      <c r="F102602" s="5">
        <f t="shared" si="3209"/>
        <v>44105.638993055552</v>
      </c>
      <c r="G102602" s="6">
        <f t="shared" si="3210"/>
        <v>0</v>
      </c>
    </row>
    <row r="102603" spans="1:7" x14ac:dyDescent="0.3">
      <c r="A102603">
        <v>464021</v>
      </c>
      <c r="B102603">
        <v>3663</v>
      </c>
      <c r="C102603" s="81">
        <v>44315.822430555563</v>
      </c>
      <c r="D102603">
        <v>13731</v>
      </c>
      <c r="E102603" s="7">
        <v>1200</v>
      </c>
      <c r="F102603" s="5">
        <f t="shared" si="3209"/>
        <v>44168.802858796298</v>
      </c>
      <c r="G102603" s="6">
        <f t="shared" si="3210"/>
        <v>0</v>
      </c>
    </row>
    <row r="102604" spans="1:7" x14ac:dyDescent="0.3">
      <c r="A102604">
        <v>464022</v>
      </c>
      <c r="B102604">
        <v>3187</v>
      </c>
      <c r="C102604" s="81">
        <v>44315.823946759258</v>
      </c>
      <c r="D102604">
        <v>12897</v>
      </c>
      <c r="E102604" s="7">
        <v>1200</v>
      </c>
      <c r="F102604" s="5">
        <f t="shared" si="3209"/>
        <v>44198.16615740741</v>
      </c>
      <c r="G102604" s="6">
        <f t="shared" si="3210"/>
        <v>0</v>
      </c>
    </row>
    <row r="102605" spans="1:7" x14ac:dyDescent="0.3">
      <c r="A102605">
        <v>464028</v>
      </c>
      <c r="B102605">
        <v>8595</v>
      </c>
      <c r="C102605" s="81">
        <v>44315.824618055558</v>
      </c>
      <c r="D102605">
        <v>9309</v>
      </c>
      <c r="E102605" s="7">
        <v>1200</v>
      </c>
      <c r="F102605" s="5">
        <f t="shared" si="3209"/>
        <v>43862.647430555553</v>
      </c>
      <c r="G102605" s="6">
        <f t="shared" si="3210"/>
        <v>0</v>
      </c>
    </row>
    <row r="102606" spans="1:7" x14ac:dyDescent="0.3">
      <c r="A102606">
        <v>464035</v>
      </c>
      <c r="B102606">
        <v>6187</v>
      </c>
      <c r="C102606" s="81">
        <v>44315.824756944443</v>
      </c>
      <c r="D102606">
        <v>6470</v>
      </c>
      <c r="E102606" s="7">
        <v>1200</v>
      </c>
      <c r="F102606" s="5">
        <f t="shared" si="3209"/>
        <v>44075.470451388886</v>
      </c>
      <c r="G102606" s="6">
        <f t="shared" si="3210"/>
        <v>0</v>
      </c>
    </row>
    <row r="102607" spans="1:7" x14ac:dyDescent="0.3">
      <c r="A102607">
        <v>464040</v>
      </c>
      <c r="B102607">
        <v>12677</v>
      </c>
      <c r="C102607" s="81">
        <v>44315.825833333343</v>
      </c>
      <c r="D102607">
        <v>4674</v>
      </c>
      <c r="E102607" s="7">
        <v>1200</v>
      </c>
      <c r="F102607" s="5">
        <f t="shared" si="3209"/>
        <v>44075.012592592589</v>
      </c>
      <c r="G102607" s="6">
        <f t="shared" si="3210"/>
        <v>0</v>
      </c>
    </row>
    <row r="102608" spans="1:7" x14ac:dyDescent="0.3">
      <c r="A102608">
        <v>464045</v>
      </c>
      <c r="B102608">
        <v>433</v>
      </c>
      <c r="C102608" s="81">
        <v>44315.831724537027</v>
      </c>
      <c r="D102608">
        <v>13817</v>
      </c>
      <c r="E102608" s="7">
        <v>1200</v>
      </c>
      <c r="F102608" s="5">
        <f t="shared" si="3209"/>
        <v>43891.131111111114</v>
      </c>
      <c r="G102608" s="6">
        <f t="shared" si="3210"/>
        <v>0</v>
      </c>
    </row>
    <row r="102609" spans="1:7" x14ac:dyDescent="0.3">
      <c r="A102609">
        <v>464047</v>
      </c>
      <c r="B102609">
        <v>8203</v>
      </c>
      <c r="C102609" s="81">
        <v>44315.832326388889</v>
      </c>
      <c r="D102609">
        <v>8103</v>
      </c>
      <c r="E102609" s="7">
        <v>1200</v>
      </c>
      <c r="F102609" s="5">
        <f t="shared" si="3209"/>
        <v>44105.618298611109</v>
      </c>
      <c r="G102609" s="6">
        <f t="shared" si="3210"/>
        <v>0</v>
      </c>
    </row>
    <row r="102610" spans="1:7" x14ac:dyDescent="0.3">
      <c r="A102610">
        <v>464050</v>
      </c>
      <c r="B102610">
        <v>1138</v>
      </c>
      <c r="C102610" s="81">
        <v>44315.840081018519</v>
      </c>
      <c r="D102610">
        <v>5930</v>
      </c>
      <c r="E102610" s="7">
        <v>1200</v>
      </c>
      <c r="F102610" s="5">
        <f t="shared" si="3209"/>
        <v>44256.735162037039</v>
      </c>
      <c r="G102610" s="6">
        <f t="shared" si="3210"/>
        <v>0</v>
      </c>
    </row>
    <row r="102611" spans="1:7" x14ac:dyDescent="0.3">
      <c r="A102611">
        <v>464052</v>
      </c>
      <c r="B102611">
        <v>1490</v>
      </c>
      <c r="C102611" s="81">
        <v>44315.845555555563</v>
      </c>
      <c r="D102611">
        <v>3788</v>
      </c>
      <c r="E102611" s="7">
        <v>1200</v>
      </c>
      <c r="F102611" s="5">
        <f t="shared" si="3209"/>
        <v>44075.480567129627</v>
      </c>
      <c r="G102611" s="6">
        <f t="shared" si="3210"/>
        <v>0</v>
      </c>
    </row>
    <row r="102612" spans="1:7" x14ac:dyDescent="0.3">
      <c r="A102612">
        <v>464054</v>
      </c>
      <c r="B102612">
        <v>4227</v>
      </c>
      <c r="C102612" s="81">
        <v>44315.858182870368</v>
      </c>
      <c r="D102612">
        <v>13184</v>
      </c>
      <c r="E102612" s="7">
        <v>1200</v>
      </c>
      <c r="F102612" s="5">
        <f t="shared" si="3209"/>
        <v>43832.858287037037</v>
      </c>
      <c r="G102612" s="6">
        <f t="shared" si="3210"/>
        <v>0</v>
      </c>
    </row>
    <row r="102613" spans="1:7" x14ac:dyDescent="0.3">
      <c r="A102613">
        <v>464059</v>
      </c>
      <c r="B102613">
        <v>6370</v>
      </c>
      <c r="C102613" s="81">
        <v>44315.859085648153</v>
      </c>
      <c r="D102613">
        <v>1300</v>
      </c>
      <c r="E102613" s="7">
        <v>1200</v>
      </c>
      <c r="F102613" s="5">
        <f t="shared" si="3209"/>
        <v>44256.091504629629</v>
      </c>
      <c r="G102613" s="6">
        <f t="shared" si="3210"/>
        <v>0</v>
      </c>
    </row>
    <row r="102614" spans="1:7" x14ac:dyDescent="0.3">
      <c r="A102614">
        <v>464062</v>
      </c>
      <c r="B102614">
        <v>6873</v>
      </c>
      <c r="C102614" s="81">
        <v>44315.859166666669</v>
      </c>
      <c r="D102614">
        <v>12809</v>
      </c>
      <c r="E102614" s="7">
        <v>1200</v>
      </c>
      <c r="F102614" s="5">
        <f t="shared" si="3209"/>
        <v>44197.246342592596</v>
      </c>
      <c r="G102614" s="6">
        <f t="shared" si="3210"/>
        <v>0</v>
      </c>
    </row>
    <row r="102615" spans="1:7" x14ac:dyDescent="0.3">
      <c r="A102615">
        <v>464066</v>
      </c>
      <c r="B102615">
        <v>433</v>
      </c>
      <c r="C102615" s="81">
        <v>44315.863692129627</v>
      </c>
      <c r="D102615">
        <v>5952</v>
      </c>
      <c r="E102615" s="7">
        <v>1200</v>
      </c>
      <c r="F102615" s="5">
        <f t="shared" si="3209"/>
        <v>44013.2809837963</v>
      </c>
      <c r="G102615" s="6">
        <f t="shared" si="3210"/>
        <v>0</v>
      </c>
    </row>
    <row r="102616" spans="1:7" x14ac:dyDescent="0.3">
      <c r="A102616">
        <v>464072</v>
      </c>
      <c r="B102616">
        <v>11705</v>
      </c>
      <c r="C102616" s="81">
        <v>44315.866944444453</v>
      </c>
      <c r="D102616">
        <v>10526</v>
      </c>
      <c r="E102616" s="7">
        <v>1200</v>
      </c>
      <c r="F102616" s="5">
        <f t="shared" si="3209"/>
        <v>43922.45652777778</v>
      </c>
      <c r="G102616" s="6">
        <f t="shared" si="3210"/>
        <v>0</v>
      </c>
    </row>
    <row r="102617" spans="1:7" x14ac:dyDescent="0.3">
      <c r="A102617">
        <v>464077</v>
      </c>
      <c r="B102617">
        <v>12006</v>
      </c>
      <c r="C102617" s="81">
        <v>44315.868657407409</v>
      </c>
      <c r="D102617">
        <v>310</v>
      </c>
      <c r="E102617" s="7">
        <v>1200</v>
      </c>
      <c r="F102617" s="5">
        <f t="shared" si="3209"/>
        <v>44105.154143518521</v>
      </c>
      <c r="G102617" s="6">
        <f t="shared" si="3210"/>
        <v>0</v>
      </c>
    </row>
    <row r="102618" spans="1:7" x14ac:dyDescent="0.3">
      <c r="A102618">
        <v>464083</v>
      </c>
      <c r="B102618">
        <v>8695</v>
      </c>
      <c r="C102618" s="81">
        <v>44315.87462962963</v>
      </c>
      <c r="D102618">
        <v>6721</v>
      </c>
      <c r="E102618" s="7">
        <v>1200</v>
      </c>
      <c r="F102618" s="5">
        <f t="shared" si="3209"/>
        <v>44075.447638888887</v>
      </c>
      <c r="G102618" s="6">
        <f t="shared" si="3210"/>
        <v>0</v>
      </c>
    </row>
    <row r="102619" spans="1:7" x14ac:dyDescent="0.3">
      <c r="A102619">
        <v>464089</v>
      </c>
      <c r="B102619">
        <v>13119</v>
      </c>
      <c r="C102619" s="81">
        <v>44315.878865740742</v>
      </c>
      <c r="D102619">
        <v>4984</v>
      </c>
      <c r="E102619" s="7">
        <v>1200</v>
      </c>
      <c r="F102619" s="5">
        <f t="shared" si="3209"/>
        <v>44256.443159722221</v>
      </c>
      <c r="G102619" s="6">
        <f t="shared" si="3210"/>
        <v>0</v>
      </c>
    </row>
    <row r="102620" spans="1:7" x14ac:dyDescent="0.3">
      <c r="A102620">
        <v>464091</v>
      </c>
      <c r="B102620">
        <v>1940</v>
      </c>
      <c r="C102620" s="81">
        <v>44315.882777777777</v>
      </c>
      <c r="D102620">
        <v>10783</v>
      </c>
      <c r="E102620" s="7">
        <v>1200</v>
      </c>
      <c r="F102620" s="5">
        <f t="shared" si="3209"/>
        <v>43862.838495370372</v>
      </c>
      <c r="G102620" s="6">
        <f t="shared" si="3210"/>
        <v>0</v>
      </c>
    </row>
    <row r="102621" spans="1:7" x14ac:dyDescent="0.3">
      <c r="A102621">
        <v>464098</v>
      </c>
      <c r="B102621">
        <v>6910</v>
      </c>
      <c r="C102621" s="81">
        <v>44315.88449074074</v>
      </c>
      <c r="D102621">
        <v>11329</v>
      </c>
      <c r="E102621" s="7">
        <v>1200</v>
      </c>
      <c r="F102621" s="5">
        <f t="shared" si="3209"/>
        <v>43983.596550925926</v>
      </c>
      <c r="G102621" s="6">
        <f t="shared" si="3210"/>
        <v>0</v>
      </c>
    </row>
    <row r="102622" spans="1:7" x14ac:dyDescent="0.3">
      <c r="A102622">
        <v>464099</v>
      </c>
      <c r="B102622">
        <v>5651</v>
      </c>
      <c r="C102622" s="81">
        <v>44315.887129629627</v>
      </c>
      <c r="D102622">
        <v>1275</v>
      </c>
      <c r="E102622" s="7">
        <v>1200</v>
      </c>
      <c r="F102622" s="5">
        <f t="shared" si="3209"/>
        <v>44228.250625000001</v>
      </c>
      <c r="G102622" s="6">
        <f t="shared" si="3210"/>
        <v>0</v>
      </c>
    </row>
    <row r="102623" spans="1:7" x14ac:dyDescent="0.3">
      <c r="A102623">
        <v>464100</v>
      </c>
      <c r="B102623">
        <v>8096</v>
      </c>
      <c r="C102623" s="81">
        <v>44315.887731481482</v>
      </c>
      <c r="D102623">
        <v>264</v>
      </c>
      <c r="E102623" s="7">
        <v>1200</v>
      </c>
      <c r="F102623" s="5">
        <f t="shared" si="3209"/>
        <v>44045.331446759257</v>
      </c>
      <c r="G102623" s="6">
        <f t="shared" si="3210"/>
        <v>0</v>
      </c>
    </row>
    <row r="102624" spans="1:7" x14ac:dyDescent="0.3">
      <c r="A102624">
        <v>464101</v>
      </c>
      <c r="B102624">
        <v>1943</v>
      </c>
      <c r="C102624" s="81">
        <v>44315.89371527778</v>
      </c>
      <c r="D102624">
        <v>13813</v>
      </c>
      <c r="E102624" s="7">
        <v>1200</v>
      </c>
      <c r="F102624" s="5">
        <f t="shared" si="3209"/>
        <v>43923.310972222222</v>
      </c>
      <c r="G102624" s="6">
        <f t="shared" si="3210"/>
        <v>0</v>
      </c>
    </row>
    <row r="102625" spans="1:7" x14ac:dyDescent="0.3">
      <c r="A102625">
        <v>464105</v>
      </c>
      <c r="B102625">
        <v>7292</v>
      </c>
      <c r="C102625" s="81">
        <v>44315.895543981482</v>
      </c>
      <c r="D102625">
        <v>7193</v>
      </c>
      <c r="E102625" s="7">
        <v>0</v>
      </c>
      <c r="F102625" s="5">
        <f t="shared" si="3209"/>
        <v>44197.467766203707</v>
      </c>
      <c r="G102625" s="6">
        <f t="shared" si="3210"/>
        <v>0</v>
      </c>
    </row>
    <row r="102626" spans="1:7" x14ac:dyDescent="0.3">
      <c r="A102626">
        <v>464108</v>
      </c>
      <c r="B102626">
        <v>6276</v>
      </c>
      <c r="C102626" s="81">
        <v>44315.897048611107</v>
      </c>
      <c r="D102626">
        <v>10138</v>
      </c>
      <c r="E102626" s="7">
        <v>1200</v>
      </c>
      <c r="F102626" s="5">
        <f t="shared" si="3209"/>
        <v>44230.843599537038</v>
      </c>
      <c r="G102626" s="6">
        <f t="shared" si="3210"/>
        <v>0</v>
      </c>
    </row>
    <row r="102627" spans="1:7" x14ac:dyDescent="0.3">
      <c r="A102627">
        <v>464110</v>
      </c>
      <c r="B102627">
        <v>7801</v>
      </c>
      <c r="C102627" s="81">
        <v>44315.897083333337</v>
      </c>
      <c r="D102627">
        <v>182</v>
      </c>
      <c r="E102627" s="7">
        <v>960</v>
      </c>
      <c r="F102627" s="5">
        <f t="shared" si="3209"/>
        <v>44137.592476851853</v>
      </c>
      <c r="G102627" s="6">
        <f t="shared" si="3210"/>
        <v>0</v>
      </c>
    </row>
    <row r="102628" spans="1:7" x14ac:dyDescent="0.3">
      <c r="A102628">
        <v>464111</v>
      </c>
      <c r="B102628">
        <v>12666</v>
      </c>
      <c r="C102628" s="81">
        <v>44315.898020833331</v>
      </c>
      <c r="D102628">
        <v>10968</v>
      </c>
      <c r="E102628" s="7">
        <v>1200</v>
      </c>
      <c r="F102628" s="5">
        <f t="shared" si="3209"/>
        <v>44044.127384259256</v>
      </c>
      <c r="G102628" s="6">
        <f t="shared" si="3210"/>
        <v>0</v>
      </c>
    </row>
    <row r="102629" spans="1:7" x14ac:dyDescent="0.3">
      <c r="A102629">
        <v>464116</v>
      </c>
      <c r="B102629">
        <v>13568</v>
      </c>
      <c r="C102629" s="81">
        <v>44315.899641203701</v>
      </c>
      <c r="D102629">
        <v>10897</v>
      </c>
      <c r="E102629" s="7">
        <v>1200</v>
      </c>
      <c r="F102629" s="5">
        <f t="shared" si="3209"/>
        <v>44105.438530092593</v>
      </c>
      <c r="G102629" s="6">
        <f t="shared" si="3210"/>
        <v>0</v>
      </c>
    </row>
    <row r="102630" spans="1:7" x14ac:dyDescent="0.3">
      <c r="A102630">
        <v>464121</v>
      </c>
      <c r="B102630">
        <v>5555</v>
      </c>
      <c r="C102630" s="81">
        <v>44315.900289351863</v>
      </c>
      <c r="D102630">
        <v>9467</v>
      </c>
      <c r="E102630" s="7">
        <v>1200</v>
      </c>
      <c r="F102630" s="5">
        <f t="shared" si="3209"/>
        <v>44105.524699074071</v>
      </c>
      <c r="G102630" s="6">
        <f t="shared" si="3210"/>
        <v>0</v>
      </c>
    </row>
    <row r="102631" spans="1:7" x14ac:dyDescent="0.3">
      <c r="A102631">
        <v>464124</v>
      </c>
      <c r="B102631">
        <v>9895</v>
      </c>
      <c r="C102631" s="81">
        <v>44315.900601851848</v>
      </c>
      <c r="D102631">
        <v>10111</v>
      </c>
      <c r="E102631" s="7">
        <v>1200</v>
      </c>
      <c r="F102631" s="5">
        <f t="shared" si="3209"/>
        <v>43891.165625000001</v>
      </c>
      <c r="G102631" s="6">
        <f t="shared" si="3210"/>
        <v>0</v>
      </c>
    </row>
    <row r="102632" spans="1:7" x14ac:dyDescent="0.3">
      <c r="A102632">
        <v>464131</v>
      </c>
      <c r="B102632">
        <v>6732</v>
      </c>
      <c r="C102632" s="81">
        <v>44315.90116898148</v>
      </c>
      <c r="D102632">
        <v>3813</v>
      </c>
      <c r="E102632" s="7">
        <v>1200</v>
      </c>
      <c r="F102632" s="5">
        <f t="shared" si="3209"/>
        <v>44044.288703703707</v>
      </c>
      <c r="G102632" s="6">
        <f t="shared" si="3210"/>
        <v>0</v>
      </c>
    </row>
    <row r="102633" spans="1:7" x14ac:dyDescent="0.3">
      <c r="A102633">
        <v>464137</v>
      </c>
      <c r="B102633">
        <v>3694</v>
      </c>
      <c r="C102633" s="81">
        <v>44315.902129629627</v>
      </c>
      <c r="D102633">
        <v>2731</v>
      </c>
      <c r="E102633" s="7">
        <v>1200</v>
      </c>
      <c r="F102633" s="5">
        <f t="shared" si="3209"/>
        <v>44198.486990740741</v>
      </c>
      <c r="G102633" s="6">
        <f t="shared" si="3210"/>
        <v>0</v>
      </c>
    </row>
    <row r="102634" spans="1:7" x14ac:dyDescent="0.3">
      <c r="A102634">
        <v>464140</v>
      </c>
      <c r="B102634">
        <v>3996</v>
      </c>
      <c r="C102634" s="81">
        <v>44315.905555555553</v>
      </c>
      <c r="D102634">
        <v>4236</v>
      </c>
      <c r="E102634" s="7">
        <v>1200</v>
      </c>
      <c r="F102634" s="5">
        <f t="shared" si="3209"/>
        <v>44013.682164351849</v>
      </c>
      <c r="G102634" s="6">
        <f t="shared" si="3210"/>
        <v>0</v>
      </c>
    </row>
    <row r="102635" spans="1:7" x14ac:dyDescent="0.3">
      <c r="A102635">
        <v>464144</v>
      </c>
      <c r="B102635">
        <v>3505</v>
      </c>
      <c r="C102635" s="81">
        <v>44315.906006944453</v>
      </c>
      <c r="D102635">
        <v>6230</v>
      </c>
      <c r="E102635" s="7">
        <v>1200</v>
      </c>
      <c r="F102635" s="5">
        <f t="shared" si="3209"/>
        <v>44256.056493055556</v>
      </c>
      <c r="G102635" s="6">
        <f t="shared" si="3210"/>
        <v>0</v>
      </c>
    </row>
    <row r="102636" spans="1:7" x14ac:dyDescent="0.3">
      <c r="A102636">
        <v>464146</v>
      </c>
      <c r="B102636">
        <v>10613</v>
      </c>
      <c r="C102636" s="81">
        <v>44315.912893518522</v>
      </c>
      <c r="D102636">
        <v>2686</v>
      </c>
      <c r="E102636" s="7">
        <v>1200</v>
      </c>
      <c r="F102636" s="5">
        <f t="shared" si="3209"/>
        <v>44259.74527777778</v>
      </c>
      <c r="G102636" s="6">
        <f t="shared" si="3210"/>
        <v>0</v>
      </c>
    </row>
    <row r="102637" spans="1:7" x14ac:dyDescent="0.3">
      <c r="A102637">
        <v>464148</v>
      </c>
      <c r="B102637">
        <v>12966</v>
      </c>
      <c r="C102637" s="81">
        <v>44315.913321759261</v>
      </c>
      <c r="D102637">
        <v>2387</v>
      </c>
      <c r="E102637" s="7">
        <v>960</v>
      </c>
      <c r="F102637" s="5">
        <f t="shared" si="3209"/>
        <v>43836.127511574072</v>
      </c>
      <c r="G102637" s="6">
        <f t="shared" si="3210"/>
        <v>0</v>
      </c>
    </row>
    <row r="102638" spans="1:7" x14ac:dyDescent="0.3">
      <c r="A102638">
        <v>464152</v>
      </c>
      <c r="B102638">
        <v>8412</v>
      </c>
      <c r="C102638" s="81">
        <v>44315.913912037038</v>
      </c>
      <c r="D102638">
        <v>5927</v>
      </c>
      <c r="E102638" s="7">
        <v>1200</v>
      </c>
      <c r="F102638" s="5">
        <f t="shared" si="3209"/>
        <v>43862.03502314815</v>
      </c>
      <c r="G102638" s="6">
        <f t="shared" si="3210"/>
        <v>0</v>
      </c>
    </row>
    <row r="102639" spans="1:7" x14ac:dyDescent="0.3">
      <c r="A102639">
        <v>464154</v>
      </c>
      <c r="B102639">
        <v>10871</v>
      </c>
      <c r="C102639" s="81">
        <v>44315.919907407413</v>
      </c>
      <c r="D102639">
        <v>10630</v>
      </c>
      <c r="E102639" s="7">
        <v>1200</v>
      </c>
      <c r="F102639" s="5">
        <f t="shared" si="3209"/>
        <v>44136.003217592595</v>
      </c>
      <c r="G102639" s="6">
        <f t="shared" si="3210"/>
        <v>0</v>
      </c>
    </row>
    <row r="102640" spans="1:7" x14ac:dyDescent="0.3">
      <c r="A102640">
        <v>464159</v>
      </c>
      <c r="B102640">
        <v>11845</v>
      </c>
      <c r="C102640" s="81">
        <v>44315.922615740739</v>
      </c>
      <c r="D102640">
        <v>10781</v>
      </c>
      <c r="E102640" s="7">
        <v>0</v>
      </c>
      <c r="F102640" s="5">
        <f t="shared" si="3209"/>
        <v>44076.168495370373</v>
      </c>
      <c r="G102640" s="6">
        <f t="shared" si="3210"/>
        <v>0</v>
      </c>
    </row>
    <row r="102641" spans="1:7" x14ac:dyDescent="0.3">
      <c r="A102641">
        <v>464165</v>
      </c>
      <c r="B102641">
        <v>2484</v>
      </c>
      <c r="C102641" s="81">
        <v>44315.928703703707</v>
      </c>
      <c r="D102641">
        <v>2338</v>
      </c>
      <c r="E102641" s="7">
        <v>1200</v>
      </c>
      <c r="F102641" s="5">
        <f t="shared" si="3209"/>
        <v>43952.015902777777</v>
      </c>
      <c r="G102641" s="6">
        <f t="shared" si="3210"/>
        <v>0</v>
      </c>
    </row>
    <row r="102642" spans="1:7" x14ac:dyDescent="0.3">
      <c r="A102642">
        <v>464171</v>
      </c>
      <c r="B102642">
        <v>6795</v>
      </c>
      <c r="C102642" s="81">
        <v>44315.929027777784</v>
      </c>
      <c r="D102642">
        <v>12932</v>
      </c>
      <c r="E102642" s="7">
        <v>1200</v>
      </c>
      <c r="F102642" s="5">
        <f t="shared" si="3209"/>
        <v>44256.907881944448</v>
      </c>
      <c r="G102642" s="6">
        <f t="shared" si="3210"/>
        <v>0</v>
      </c>
    </row>
    <row r="102643" spans="1:7" x14ac:dyDescent="0.3">
      <c r="A102643">
        <v>464176</v>
      </c>
      <c r="B102643">
        <v>8025</v>
      </c>
      <c r="C102643" s="81">
        <v>44315.929814814823</v>
      </c>
      <c r="D102643">
        <v>5994</v>
      </c>
      <c r="E102643" s="7">
        <v>1200</v>
      </c>
      <c r="F102643" s="5">
        <f t="shared" si="3209"/>
        <v>43833.741469907407</v>
      </c>
      <c r="G102643" s="6">
        <f t="shared" si="3210"/>
        <v>0</v>
      </c>
    </row>
    <row r="102644" spans="1:7" x14ac:dyDescent="0.3">
      <c r="A102644">
        <v>464182</v>
      </c>
      <c r="B102644">
        <v>3901</v>
      </c>
      <c r="C102644" s="81">
        <v>44315.932557870372</v>
      </c>
      <c r="D102644">
        <v>6470</v>
      </c>
      <c r="E102644" s="7">
        <v>1200</v>
      </c>
      <c r="F102644" s="5">
        <f t="shared" si="3209"/>
        <v>44075.470451388886</v>
      </c>
      <c r="G102644" s="6">
        <f t="shared" si="3210"/>
        <v>0</v>
      </c>
    </row>
    <row r="102645" spans="1:7" x14ac:dyDescent="0.3">
      <c r="A102645">
        <v>464183</v>
      </c>
      <c r="B102645">
        <v>12966</v>
      </c>
      <c r="C102645" s="81">
        <v>44315.93408564815</v>
      </c>
      <c r="D102645">
        <v>11264</v>
      </c>
      <c r="E102645" s="7">
        <v>1200</v>
      </c>
      <c r="F102645" s="5">
        <f t="shared" si="3209"/>
        <v>44228.137824074074</v>
      </c>
      <c r="G102645" s="6">
        <f t="shared" si="3210"/>
        <v>0</v>
      </c>
    </row>
    <row r="102646" spans="1:7" x14ac:dyDescent="0.3">
      <c r="A102646">
        <v>464188</v>
      </c>
      <c r="B102646">
        <v>435</v>
      </c>
      <c r="C102646" s="81">
        <v>44315.935011574067</v>
      </c>
      <c r="D102646">
        <v>5893</v>
      </c>
      <c r="E102646" s="7">
        <v>1200</v>
      </c>
      <c r="F102646" s="5">
        <f t="shared" si="3209"/>
        <v>44075.811689814815</v>
      </c>
      <c r="G102646" s="6">
        <f t="shared" si="3210"/>
        <v>0</v>
      </c>
    </row>
    <row r="102647" spans="1:7" x14ac:dyDescent="0.3">
      <c r="A102647">
        <v>464189</v>
      </c>
      <c r="B102647">
        <v>3901</v>
      </c>
      <c r="C102647" s="81">
        <v>44315.939884259264</v>
      </c>
      <c r="D102647">
        <v>7370</v>
      </c>
      <c r="E102647" s="7">
        <v>1200</v>
      </c>
      <c r="F102647" s="5">
        <f t="shared" si="3209"/>
        <v>43983.502604166664</v>
      </c>
      <c r="G102647" s="6">
        <f t="shared" si="3210"/>
        <v>0</v>
      </c>
    </row>
    <row r="102648" spans="1:7" x14ac:dyDescent="0.3">
      <c r="A102648">
        <v>464190</v>
      </c>
      <c r="B102648">
        <v>5764</v>
      </c>
      <c r="C102648" s="81">
        <v>44315.943541666667</v>
      </c>
      <c r="D102648">
        <v>3127</v>
      </c>
      <c r="E102648" s="7">
        <v>1200</v>
      </c>
      <c r="F102648" s="5">
        <f t="shared" si="3209"/>
        <v>44228.637395833335</v>
      </c>
      <c r="G102648" s="6">
        <f t="shared" si="3210"/>
        <v>0</v>
      </c>
    </row>
    <row r="102649" spans="1:7" x14ac:dyDescent="0.3">
      <c r="A102649">
        <v>464196</v>
      </c>
      <c r="B102649">
        <v>2582</v>
      </c>
      <c r="C102649" s="81">
        <v>44315.943865740737</v>
      </c>
      <c r="D102649">
        <v>7964</v>
      </c>
      <c r="E102649" s="7">
        <v>1200</v>
      </c>
      <c r="F102649" s="5">
        <f t="shared" si="3209"/>
        <v>44166.446377314816</v>
      </c>
      <c r="G102649" s="6">
        <f t="shared" si="3210"/>
        <v>0</v>
      </c>
    </row>
    <row r="102650" spans="1:7" x14ac:dyDescent="0.3">
      <c r="A102650">
        <v>464201</v>
      </c>
      <c r="B102650">
        <v>13013</v>
      </c>
      <c r="C102650" s="81">
        <v>44315.952337962961</v>
      </c>
      <c r="D102650">
        <v>12049</v>
      </c>
      <c r="E102650" s="7">
        <v>1200</v>
      </c>
      <c r="F102650" s="5">
        <f t="shared" si="3209"/>
        <v>44256.301736111112</v>
      </c>
      <c r="G102650" s="6">
        <f t="shared" si="3210"/>
        <v>0</v>
      </c>
    </row>
    <row r="102651" spans="1:7" x14ac:dyDescent="0.3">
      <c r="A102651">
        <v>464206</v>
      </c>
      <c r="B102651">
        <v>12995</v>
      </c>
      <c r="C102651" s="81">
        <v>44315.952604166669</v>
      </c>
      <c r="D102651">
        <v>7363</v>
      </c>
      <c r="E102651" s="7">
        <v>0</v>
      </c>
      <c r="F102651" s="5">
        <f t="shared" si="3209"/>
        <v>44199.606886574074</v>
      </c>
      <c r="G102651" s="6">
        <f t="shared" si="3210"/>
        <v>0</v>
      </c>
    </row>
    <row r="102652" spans="1:7" x14ac:dyDescent="0.3">
      <c r="A102652">
        <v>464211</v>
      </c>
      <c r="B102652">
        <v>12324</v>
      </c>
      <c r="C102652" s="81">
        <v>44315.954386574071</v>
      </c>
      <c r="D102652">
        <v>5216</v>
      </c>
      <c r="E102652" s="7">
        <v>1200</v>
      </c>
      <c r="F102652" s="5">
        <f t="shared" si="3209"/>
        <v>44166.069513888891</v>
      </c>
      <c r="G102652" s="6">
        <f t="shared" si="3210"/>
        <v>0</v>
      </c>
    </row>
    <row r="102653" spans="1:7" x14ac:dyDescent="0.3">
      <c r="A102653">
        <v>464217</v>
      </c>
      <c r="B102653">
        <v>11897</v>
      </c>
      <c r="C102653" s="81">
        <v>44315.960185185177</v>
      </c>
      <c r="D102653">
        <v>291</v>
      </c>
      <c r="E102653" s="7">
        <v>0</v>
      </c>
      <c r="F102653" s="5">
        <f t="shared" si="3209"/>
        <v>44197.072800925926</v>
      </c>
      <c r="G102653" s="6">
        <f t="shared" si="3210"/>
        <v>0</v>
      </c>
    </row>
    <row r="102654" spans="1:7" x14ac:dyDescent="0.3">
      <c r="A102654">
        <v>464218</v>
      </c>
      <c r="B102654">
        <v>4727</v>
      </c>
      <c r="C102654" s="81">
        <v>44315.961296296293</v>
      </c>
      <c r="D102654">
        <v>11562</v>
      </c>
      <c r="E102654" s="7">
        <v>960</v>
      </c>
      <c r="F102654" s="5">
        <f t="shared" si="3209"/>
        <v>44076.770902777775</v>
      </c>
      <c r="G102654" s="6">
        <f t="shared" si="3210"/>
        <v>0</v>
      </c>
    </row>
    <row r="102655" spans="1:7" x14ac:dyDescent="0.3">
      <c r="A102655">
        <v>464223</v>
      </c>
      <c r="B102655">
        <v>1423</v>
      </c>
      <c r="C102655" s="81">
        <v>44315.966805555552</v>
      </c>
      <c r="D102655">
        <v>11749</v>
      </c>
      <c r="E102655" s="7">
        <v>1200</v>
      </c>
      <c r="F102655" s="5">
        <f t="shared" si="3209"/>
        <v>44166.349050925928</v>
      </c>
      <c r="G102655" s="6">
        <f t="shared" si="3210"/>
        <v>0</v>
      </c>
    </row>
    <row r="102656" spans="1:7" x14ac:dyDescent="0.3">
      <c r="A102656">
        <v>464226</v>
      </c>
      <c r="B102656">
        <v>739</v>
      </c>
      <c r="C102656" s="81">
        <v>44315.967476851853</v>
      </c>
      <c r="D102656">
        <v>6025</v>
      </c>
      <c r="E102656" s="7">
        <v>1200</v>
      </c>
      <c r="F102656" s="5">
        <f t="shared" si="3209"/>
        <v>44136.587361111109</v>
      </c>
      <c r="G102656" s="6">
        <f t="shared" si="3210"/>
        <v>0</v>
      </c>
    </row>
    <row r="102657" spans="1:7" x14ac:dyDescent="0.3">
      <c r="A102657">
        <v>464230</v>
      </c>
      <c r="B102657">
        <v>864</v>
      </c>
      <c r="C102657" s="81">
        <v>44315.967789351853</v>
      </c>
      <c r="D102657">
        <v>12757</v>
      </c>
      <c r="E102657" s="7">
        <v>1200</v>
      </c>
      <c r="F102657" s="5">
        <f t="shared" si="3209"/>
        <v>44287.256724537037</v>
      </c>
      <c r="G102657" s="6">
        <f t="shared" si="3210"/>
        <v>0</v>
      </c>
    </row>
    <row r="102658" spans="1:7" x14ac:dyDescent="0.3">
      <c r="A102658">
        <v>464233</v>
      </c>
      <c r="B102658">
        <v>7155</v>
      </c>
      <c r="C102658" s="81">
        <v>44315.972858796304</v>
      </c>
      <c r="D102658">
        <v>3286</v>
      </c>
      <c r="E102658" s="7">
        <v>1200</v>
      </c>
      <c r="F102658" s="5">
        <f t="shared" ref="F102658:F102721" si="3211">VLOOKUP(D102658,J:K,2,0)</f>
        <v>44197.721782407411</v>
      </c>
      <c r="G102658" s="6">
        <f t="shared" si="3210"/>
        <v>0</v>
      </c>
    </row>
    <row r="102659" spans="1:7" x14ac:dyDescent="0.3">
      <c r="A102659">
        <v>464238</v>
      </c>
      <c r="B102659">
        <v>13223</v>
      </c>
      <c r="C102659" s="81">
        <v>44315.973935185182</v>
      </c>
      <c r="D102659">
        <v>8501</v>
      </c>
      <c r="E102659" s="7">
        <v>1200</v>
      </c>
      <c r="F102659" s="5">
        <f t="shared" si="3211"/>
        <v>44166.429490740738</v>
      </c>
      <c r="G102659" s="6">
        <f t="shared" ref="G102659:G102722" si="3212">IF(F102659=C102659, 1, 0)</f>
        <v>0</v>
      </c>
    </row>
    <row r="102660" spans="1:7" x14ac:dyDescent="0.3">
      <c r="A102660">
        <v>464241</v>
      </c>
      <c r="B102660">
        <v>13679</v>
      </c>
      <c r="C102660" s="81">
        <v>44315.975451388891</v>
      </c>
      <c r="D102660">
        <v>12757</v>
      </c>
      <c r="E102660" s="7">
        <v>1200</v>
      </c>
      <c r="F102660" s="5">
        <f t="shared" si="3211"/>
        <v>44287.256724537037</v>
      </c>
      <c r="G102660" s="6">
        <f t="shared" si="3212"/>
        <v>0</v>
      </c>
    </row>
    <row r="102661" spans="1:7" x14ac:dyDescent="0.3">
      <c r="A102661">
        <v>464246</v>
      </c>
      <c r="B102661">
        <v>5347</v>
      </c>
      <c r="C102661" s="81">
        <v>44315.975798611107</v>
      </c>
      <c r="D102661">
        <v>1329</v>
      </c>
      <c r="E102661" s="7">
        <v>1200</v>
      </c>
      <c r="F102661" s="5">
        <f t="shared" si="3211"/>
        <v>44075.264363425929</v>
      </c>
      <c r="G102661" s="6">
        <f t="shared" si="3212"/>
        <v>0</v>
      </c>
    </row>
    <row r="102662" spans="1:7" x14ac:dyDescent="0.3">
      <c r="A102662">
        <v>464251</v>
      </c>
      <c r="B102662">
        <v>11382</v>
      </c>
      <c r="C102662" s="81">
        <v>44315.976365740738</v>
      </c>
      <c r="D102662">
        <v>6669</v>
      </c>
      <c r="E102662" s="7">
        <v>1200</v>
      </c>
      <c r="F102662" s="5">
        <f t="shared" si="3211"/>
        <v>44105.00309027778</v>
      </c>
      <c r="G102662" s="6">
        <f t="shared" si="3212"/>
        <v>0</v>
      </c>
    </row>
    <row r="102663" spans="1:7" x14ac:dyDescent="0.3">
      <c r="A102663">
        <v>464253</v>
      </c>
      <c r="B102663">
        <v>546</v>
      </c>
      <c r="C102663" s="81">
        <v>44315.988877314812</v>
      </c>
      <c r="D102663">
        <v>10111</v>
      </c>
      <c r="E102663" s="7">
        <v>1200</v>
      </c>
      <c r="F102663" s="5">
        <f t="shared" si="3211"/>
        <v>43891.165625000001</v>
      </c>
      <c r="G102663" s="6">
        <f t="shared" si="3212"/>
        <v>0</v>
      </c>
    </row>
    <row r="102664" spans="1:7" x14ac:dyDescent="0.3">
      <c r="A102664">
        <v>464257</v>
      </c>
      <c r="B102664">
        <v>7257</v>
      </c>
      <c r="C102664" s="81">
        <v>44315.989502314813</v>
      </c>
      <c r="D102664">
        <v>11233</v>
      </c>
      <c r="E102664" s="7">
        <v>1200</v>
      </c>
      <c r="F102664" s="5">
        <f t="shared" si="3211"/>
        <v>44228.178796296299</v>
      </c>
      <c r="G102664" s="6">
        <f t="shared" si="3212"/>
        <v>0</v>
      </c>
    </row>
    <row r="102665" spans="1:7" x14ac:dyDescent="0.3">
      <c r="A102665">
        <v>464261</v>
      </c>
      <c r="B102665">
        <v>7543</v>
      </c>
      <c r="C102665" s="81">
        <v>44315.990879629629</v>
      </c>
      <c r="D102665">
        <v>3237</v>
      </c>
      <c r="E102665" s="7">
        <v>960</v>
      </c>
      <c r="F102665" s="5">
        <f t="shared" si="3211"/>
        <v>44137.304363425923</v>
      </c>
      <c r="G102665" s="6">
        <f t="shared" si="3212"/>
        <v>0</v>
      </c>
    </row>
    <row r="102666" spans="1:7" x14ac:dyDescent="0.3">
      <c r="A102666">
        <v>464264</v>
      </c>
      <c r="B102666">
        <v>2743</v>
      </c>
      <c r="C102666" s="81">
        <v>44315.995474537027</v>
      </c>
      <c r="D102666">
        <v>5849</v>
      </c>
      <c r="E102666" s="7">
        <v>1200</v>
      </c>
      <c r="F102666" s="5">
        <f t="shared" si="3211"/>
        <v>44013.745717592596</v>
      </c>
      <c r="G102666" s="6">
        <f t="shared" si="3212"/>
        <v>0</v>
      </c>
    </row>
    <row r="102667" spans="1:7" x14ac:dyDescent="0.3">
      <c r="A102667">
        <v>464271</v>
      </c>
      <c r="B102667">
        <v>12051</v>
      </c>
      <c r="C102667" s="81">
        <v>44315.99664351852</v>
      </c>
      <c r="D102667">
        <v>9982</v>
      </c>
      <c r="E102667" s="7">
        <v>1200</v>
      </c>
      <c r="F102667" s="5">
        <f t="shared" si="3211"/>
        <v>43952.199270833335</v>
      </c>
      <c r="G102667" s="6">
        <f t="shared" si="3212"/>
        <v>0</v>
      </c>
    </row>
    <row r="102668" spans="1:7" x14ac:dyDescent="0.3">
      <c r="A102668">
        <v>464277</v>
      </c>
      <c r="B102668">
        <v>7621</v>
      </c>
      <c r="C102668" s="81">
        <v>44316.000347222223</v>
      </c>
      <c r="D102668">
        <v>12156</v>
      </c>
      <c r="E102668" s="7">
        <v>1200</v>
      </c>
      <c r="F102668" s="5">
        <f t="shared" si="3211"/>
        <v>43922.017361111109</v>
      </c>
      <c r="G102668" s="6">
        <f t="shared" si="3212"/>
        <v>0</v>
      </c>
    </row>
    <row r="102669" spans="1:7" x14ac:dyDescent="0.3">
      <c r="A102669">
        <v>464279</v>
      </c>
      <c r="B102669">
        <v>5017</v>
      </c>
      <c r="C102669" s="81">
        <v>44316.007453703707</v>
      </c>
      <c r="D102669">
        <v>5193</v>
      </c>
      <c r="E102669" s="7">
        <v>1200</v>
      </c>
      <c r="F102669" s="5">
        <f t="shared" si="3211"/>
        <v>44013.102743055555</v>
      </c>
      <c r="G102669" s="6">
        <f t="shared" si="3212"/>
        <v>0</v>
      </c>
    </row>
    <row r="102670" spans="1:7" x14ac:dyDescent="0.3">
      <c r="A102670">
        <v>464282</v>
      </c>
      <c r="B102670">
        <v>11796</v>
      </c>
      <c r="C102670" s="81">
        <v>44316.01258101852</v>
      </c>
      <c r="D102670">
        <v>8727</v>
      </c>
      <c r="E102670" s="7">
        <v>1200</v>
      </c>
      <c r="F102670" s="5">
        <f t="shared" si="3211"/>
        <v>44198.154768518521</v>
      </c>
      <c r="G102670" s="6">
        <f t="shared" si="3212"/>
        <v>0</v>
      </c>
    </row>
    <row r="102671" spans="1:7" x14ac:dyDescent="0.3">
      <c r="A102671">
        <v>464285</v>
      </c>
      <c r="B102671">
        <v>13547</v>
      </c>
      <c r="C102671" s="81">
        <v>44316.013437499998</v>
      </c>
      <c r="D102671">
        <v>10693</v>
      </c>
      <c r="E102671" s="7">
        <v>1200</v>
      </c>
      <c r="F102671" s="5">
        <f t="shared" si="3211"/>
        <v>43983.321377314816</v>
      </c>
      <c r="G102671" s="6">
        <f t="shared" si="3212"/>
        <v>0</v>
      </c>
    </row>
    <row r="102672" spans="1:7" x14ac:dyDescent="0.3">
      <c r="A102672">
        <v>464292</v>
      </c>
      <c r="B102672">
        <v>10513</v>
      </c>
      <c r="C102672" s="81">
        <v>44316.014374999999</v>
      </c>
      <c r="D102672">
        <v>11388</v>
      </c>
      <c r="E102672" s="7">
        <v>1200</v>
      </c>
      <c r="F102672" s="5">
        <f t="shared" si="3211"/>
        <v>44136.667048611111</v>
      </c>
      <c r="G102672" s="6">
        <f t="shared" si="3212"/>
        <v>0</v>
      </c>
    </row>
    <row r="102673" spans="1:7" x14ac:dyDescent="0.3">
      <c r="A102673">
        <v>464295</v>
      </c>
      <c r="B102673">
        <v>4089</v>
      </c>
      <c r="C102673" s="81">
        <v>44316.016932870371</v>
      </c>
      <c r="D102673">
        <v>2883</v>
      </c>
      <c r="E102673" s="7">
        <v>1200</v>
      </c>
      <c r="F102673" s="5">
        <f t="shared" si="3211"/>
        <v>44257.192303240743</v>
      </c>
      <c r="G102673" s="6">
        <f t="shared" si="3212"/>
        <v>0</v>
      </c>
    </row>
    <row r="102674" spans="1:7" x14ac:dyDescent="0.3">
      <c r="A102674">
        <v>464302</v>
      </c>
      <c r="B102674">
        <v>12387</v>
      </c>
      <c r="C102674" s="81">
        <v>44316.019282407397</v>
      </c>
      <c r="D102674">
        <v>3005</v>
      </c>
      <c r="E102674" s="7">
        <v>1200</v>
      </c>
      <c r="F102674" s="5">
        <f t="shared" si="3211"/>
        <v>44044.76353009259</v>
      </c>
      <c r="G102674" s="6">
        <f t="shared" si="3212"/>
        <v>0</v>
      </c>
    </row>
    <row r="102675" spans="1:7" x14ac:dyDescent="0.3">
      <c r="A102675">
        <v>464304</v>
      </c>
      <c r="B102675">
        <v>12471</v>
      </c>
      <c r="C102675" s="81">
        <v>44316.021898148138</v>
      </c>
      <c r="D102675">
        <v>13969</v>
      </c>
      <c r="E102675" s="7">
        <v>960</v>
      </c>
      <c r="F102675" s="5">
        <f t="shared" si="3211"/>
        <v>44256.181550925925</v>
      </c>
      <c r="G102675" s="6">
        <f t="shared" si="3212"/>
        <v>0</v>
      </c>
    </row>
    <row r="102676" spans="1:7" x14ac:dyDescent="0.3">
      <c r="A102676">
        <v>464306</v>
      </c>
      <c r="B102676">
        <v>13986</v>
      </c>
      <c r="C102676" s="81">
        <v>44316.028819444437</v>
      </c>
      <c r="D102676">
        <v>11388</v>
      </c>
      <c r="E102676" s="7">
        <v>1200</v>
      </c>
      <c r="F102676" s="5">
        <f t="shared" si="3211"/>
        <v>44136.667048611111</v>
      </c>
      <c r="G102676" s="6">
        <f t="shared" si="3212"/>
        <v>0</v>
      </c>
    </row>
    <row r="102677" spans="1:7" x14ac:dyDescent="0.3">
      <c r="A102677">
        <v>464308</v>
      </c>
      <c r="B102677">
        <v>8406</v>
      </c>
      <c r="C102677" s="81">
        <v>44316.031458333331</v>
      </c>
      <c r="D102677">
        <v>2953</v>
      </c>
      <c r="E102677" s="7">
        <v>1200</v>
      </c>
      <c r="F102677" s="5">
        <f t="shared" si="3211"/>
        <v>44105.430879629632</v>
      </c>
      <c r="G102677" s="6">
        <f t="shared" si="3212"/>
        <v>0</v>
      </c>
    </row>
    <row r="102678" spans="1:7" x14ac:dyDescent="0.3">
      <c r="A102678">
        <v>464315</v>
      </c>
      <c r="B102678">
        <v>1617</v>
      </c>
      <c r="C102678" s="81">
        <v>44316.032002314823</v>
      </c>
      <c r="D102678">
        <v>12268</v>
      </c>
      <c r="E102678" s="7">
        <v>1200</v>
      </c>
      <c r="F102678" s="5">
        <f t="shared" si="3211"/>
        <v>44229.740833333337</v>
      </c>
      <c r="G102678" s="6">
        <f t="shared" si="3212"/>
        <v>0</v>
      </c>
    </row>
    <row r="102679" spans="1:7" x14ac:dyDescent="0.3">
      <c r="A102679">
        <v>464321</v>
      </c>
      <c r="B102679">
        <v>5251</v>
      </c>
      <c r="C102679" s="81">
        <v>44316.034074074072</v>
      </c>
      <c r="D102679">
        <v>9650</v>
      </c>
      <c r="E102679" s="7">
        <v>1200</v>
      </c>
      <c r="F102679" s="5">
        <f t="shared" si="3211"/>
        <v>44106.247627314813</v>
      </c>
      <c r="G102679" s="6">
        <f t="shared" si="3212"/>
        <v>0</v>
      </c>
    </row>
    <row r="102680" spans="1:7" x14ac:dyDescent="0.3">
      <c r="A102680">
        <v>464322</v>
      </c>
      <c r="B102680">
        <v>13855</v>
      </c>
      <c r="C102680" s="81">
        <v>44316.034074074072</v>
      </c>
      <c r="D102680">
        <v>552</v>
      </c>
      <c r="E102680" s="7">
        <v>1200</v>
      </c>
      <c r="F102680" s="5">
        <f t="shared" si="3211"/>
        <v>44137.753993055558</v>
      </c>
      <c r="G102680" s="6">
        <f t="shared" si="3212"/>
        <v>0</v>
      </c>
    </row>
    <row r="102681" spans="1:7" x14ac:dyDescent="0.3">
      <c r="A102681">
        <v>464329</v>
      </c>
      <c r="B102681">
        <v>11419</v>
      </c>
      <c r="C102681" s="81">
        <v>44316.036747685182</v>
      </c>
      <c r="D102681">
        <v>4972</v>
      </c>
      <c r="E102681" s="7">
        <v>0</v>
      </c>
      <c r="F102681" s="5">
        <f t="shared" si="3211"/>
        <v>43952.029305555552</v>
      </c>
      <c r="G102681" s="6">
        <f t="shared" si="3212"/>
        <v>0</v>
      </c>
    </row>
    <row r="102682" spans="1:7" x14ac:dyDescent="0.3">
      <c r="A102682">
        <v>464333</v>
      </c>
      <c r="B102682">
        <v>10902</v>
      </c>
      <c r="C102682" s="81">
        <v>44316.038587962961</v>
      </c>
      <c r="D102682">
        <v>13110</v>
      </c>
      <c r="E102682" s="7">
        <v>1200</v>
      </c>
      <c r="F102682" s="5">
        <f t="shared" si="3211"/>
        <v>43831.863842592589</v>
      </c>
      <c r="G102682" s="6">
        <f t="shared" si="3212"/>
        <v>0</v>
      </c>
    </row>
    <row r="102683" spans="1:7" x14ac:dyDescent="0.3">
      <c r="A102683">
        <v>464338</v>
      </c>
      <c r="B102683">
        <v>2351</v>
      </c>
      <c r="C102683" s="81">
        <v>44316.041226851848</v>
      </c>
      <c r="D102683">
        <v>7418</v>
      </c>
      <c r="E102683" s="7">
        <v>1200</v>
      </c>
      <c r="F102683" s="5">
        <f t="shared" si="3211"/>
        <v>44288.10324074074</v>
      </c>
      <c r="G102683" s="6">
        <f t="shared" si="3212"/>
        <v>0</v>
      </c>
    </row>
    <row r="102684" spans="1:7" x14ac:dyDescent="0.3">
      <c r="A102684">
        <v>464339</v>
      </c>
      <c r="B102684">
        <v>11726</v>
      </c>
      <c r="C102684" s="81">
        <v>44316.041527777779</v>
      </c>
      <c r="D102684">
        <v>12897</v>
      </c>
      <c r="E102684" s="7">
        <v>1200</v>
      </c>
      <c r="F102684" s="5">
        <f t="shared" si="3211"/>
        <v>44198.16615740741</v>
      </c>
      <c r="G102684" s="6">
        <f t="shared" si="3212"/>
        <v>0</v>
      </c>
    </row>
    <row r="102685" spans="1:7" x14ac:dyDescent="0.3">
      <c r="A102685">
        <v>464341</v>
      </c>
      <c r="B102685">
        <v>5073</v>
      </c>
      <c r="C102685" s="81">
        <v>44316.050428240742</v>
      </c>
      <c r="D102685">
        <v>12094</v>
      </c>
      <c r="E102685" s="7">
        <v>1200</v>
      </c>
      <c r="F102685" s="5">
        <f t="shared" si="3211"/>
        <v>44167.375254629631</v>
      </c>
      <c r="G102685" s="6">
        <f t="shared" si="3212"/>
        <v>0</v>
      </c>
    </row>
    <row r="102686" spans="1:7" x14ac:dyDescent="0.3">
      <c r="A102686">
        <v>464347</v>
      </c>
      <c r="B102686">
        <v>10159</v>
      </c>
      <c r="C102686" s="81">
        <v>44316.053773148153</v>
      </c>
      <c r="D102686">
        <v>10860</v>
      </c>
      <c r="E102686" s="7">
        <v>1200</v>
      </c>
      <c r="F102686" s="5">
        <f t="shared" si="3211"/>
        <v>44229.131874999999</v>
      </c>
      <c r="G102686" s="6">
        <f t="shared" si="3212"/>
        <v>0</v>
      </c>
    </row>
    <row r="102687" spans="1:7" x14ac:dyDescent="0.3">
      <c r="A102687">
        <v>464351</v>
      </c>
      <c r="B102687">
        <v>3715</v>
      </c>
      <c r="C102687" s="81">
        <v>44316.054965277777</v>
      </c>
      <c r="D102687">
        <v>1849</v>
      </c>
      <c r="E102687" s="7">
        <v>1200</v>
      </c>
      <c r="F102687" s="5">
        <f t="shared" si="3211"/>
        <v>44013.146064814813</v>
      </c>
      <c r="G102687" s="6">
        <f t="shared" si="3212"/>
        <v>0</v>
      </c>
    </row>
    <row r="102688" spans="1:7" x14ac:dyDescent="0.3">
      <c r="A102688">
        <v>464355</v>
      </c>
      <c r="B102688">
        <v>11954</v>
      </c>
      <c r="C102688" s="81">
        <v>44316.063587962963</v>
      </c>
      <c r="D102688">
        <v>6721</v>
      </c>
      <c r="E102688" s="7">
        <v>1200</v>
      </c>
      <c r="F102688" s="5">
        <f t="shared" si="3211"/>
        <v>44075.447638888887</v>
      </c>
      <c r="G102688" s="6">
        <f t="shared" si="3212"/>
        <v>0</v>
      </c>
    </row>
    <row r="102689" spans="1:7" x14ac:dyDescent="0.3">
      <c r="A102689">
        <v>464360</v>
      </c>
      <c r="B102689">
        <v>12639</v>
      </c>
      <c r="C102689" s="81">
        <v>44316.063854166663</v>
      </c>
      <c r="D102689">
        <v>10460</v>
      </c>
      <c r="E102689" s="7">
        <v>1200</v>
      </c>
      <c r="F102689" s="5">
        <f t="shared" si="3211"/>
        <v>44287.105428240742</v>
      </c>
      <c r="G102689" s="6">
        <f t="shared" si="3212"/>
        <v>0</v>
      </c>
    </row>
    <row r="102690" spans="1:7" x14ac:dyDescent="0.3">
      <c r="A102690">
        <v>464361</v>
      </c>
      <c r="B102690">
        <v>2167</v>
      </c>
      <c r="C102690" s="81">
        <v>44316.065995370373</v>
      </c>
      <c r="D102690">
        <v>6025</v>
      </c>
      <c r="E102690" s="7">
        <v>1200</v>
      </c>
      <c r="F102690" s="5">
        <f t="shared" si="3211"/>
        <v>44136.587361111109</v>
      </c>
      <c r="G102690" s="6">
        <f t="shared" si="3212"/>
        <v>0</v>
      </c>
    </row>
    <row r="102691" spans="1:7" x14ac:dyDescent="0.3">
      <c r="A102691">
        <v>464366</v>
      </c>
      <c r="B102691">
        <v>2901</v>
      </c>
      <c r="C102691" s="81">
        <v>44316.06894675926</v>
      </c>
      <c r="D102691">
        <v>4808</v>
      </c>
      <c r="E102691" s="7">
        <v>1200</v>
      </c>
      <c r="F102691" s="5">
        <f t="shared" si="3211"/>
        <v>43835.220995370371</v>
      </c>
      <c r="G102691" s="6">
        <f t="shared" si="3212"/>
        <v>0</v>
      </c>
    </row>
    <row r="102692" spans="1:7" x14ac:dyDescent="0.3">
      <c r="A102692">
        <v>464373</v>
      </c>
      <c r="B102692">
        <v>887</v>
      </c>
      <c r="C102692" s="81">
        <v>44316.068981481483</v>
      </c>
      <c r="D102692">
        <v>5925</v>
      </c>
      <c r="E102692" s="7">
        <v>1200</v>
      </c>
      <c r="F102692" s="5">
        <f t="shared" si="3211"/>
        <v>44288.442893518521</v>
      </c>
      <c r="G102692" s="6">
        <f t="shared" si="3212"/>
        <v>0</v>
      </c>
    </row>
    <row r="102693" spans="1:7" x14ac:dyDescent="0.3">
      <c r="A102693">
        <v>464380</v>
      </c>
      <c r="B102693">
        <v>7149</v>
      </c>
      <c r="C102693" s="81">
        <v>44316.069699074083</v>
      </c>
      <c r="D102693">
        <v>12462</v>
      </c>
      <c r="E102693" s="7">
        <v>1200</v>
      </c>
      <c r="F102693" s="5">
        <f t="shared" si="3211"/>
        <v>44075.365104166667</v>
      </c>
      <c r="G102693" s="6">
        <f t="shared" si="3212"/>
        <v>0</v>
      </c>
    </row>
    <row r="102694" spans="1:7" x14ac:dyDescent="0.3">
      <c r="A102694">
        <v>464386</v>
      </c>
      <c r="B102694">
        <v>12390</v>
      </c>
      <c r="C102694" s="81">
        <v>44316.071967592587</v>
      </c>
      <c r="D102694">
        <v>1300</v>
      </c>
      <c r="E102694" s="7">
        <v>1200</v>
      </c>
      <c r="F102694" s="5">
        <f t="shared" si="3211"/>
        <v>44256.091504629629</v>
      </c>
      <c r="G102694" s="6">
        <f t="shared" si="3212"/>
        <v>0</v>
      </c>
    </row>
    <row r="102695" spans="1:7" x14ac:dyDescent="0.3">
      <c r="A102695">
        <v>464388</v>
      </c>
      <c r="B102695">
        <v>3663</v>
      </c>
      <c r="C102695" s="81">
        <v>44316.075798611113</v>
      </c>
      <c r="D102695">
        <v>5355</v>
      </c>
      <c r="E102695" s="7">
        <v>1200</v>
      </c>
      <c r="F102695" s="5">
        <f t="shared" si="3211"/>
        <v>43985.126192129632</v>
      </c>
      <c r="G102695" s="6">
        <f t="shared" si="3212"/>
        <v>0</v>
      </c>
    </row>
    <row r="102696" spans="1:7" x14ac:dyDescent="0.3">
      <c r="A102696">
        <v>464394</v>
      </c>
      <c r="B102696">
        <v>4372</v>
      </c>
      <c r="C102696" s="81">
        <v>44316.076377314806</v>
      </c>
      <c r="D102696">
        <v>3821</v>
      </c>
      <c r="E102696" s="7">
        <v>1200</v>
      </c>
      <c r="F102696" s="5">
        <f t="shared" si="3211"/>
        <v>43835.019953703704</v>
      </c>
      <c r="G102696" s="6">
        <f t="shared" si="3212"/>
        <v>0</v>
      </c>
    </row>
    <row r="102697" spans="1:7" x14ac:dyDescent="0.3">
      <c r="A102697">
        <v>464401</v>
      </c>
      <c r="B102697">
        <v>9410</v>
      </c>
      <c r="C102697" s="81">
        <v>44316.081053240741</v>
      </c>
      <c r="D102697">
        <v>4283</v>
      </c>
      <c r="E102697" s="7">
        <v>1200</v>
      </c>
      <c r="F102697" s="5">
        <f t="shared" si="3211"/>
        <v>43983.649594907409</v>
      </c>
      <c r="G102697" s="6">
        <f t="shared" si="3212"/>
        <v>0</v>
      </c>
    </row>
    <row r="102698" spans="1:7" x14ac:dyDescent="0.3">
      <c r="A102698">
        <v>464403</v>
      </c>
      <c r="B102698">
        <v>11960</v>
      </c>
      <c r="C102698" s="81">
        <v>44316.08116898148</v>
      </c>
      <c r="D102698">
        <v>2688</v>
      </c>
      <c r="E102698" s="7">
        <v>1200</v>
      </c>
      <c r="F102698" s="5">
        <f t="shared" si="3211"/>
        <v>44015.97284722222</v>
      </c>
      <c r="G102698" s="6">
        <f t="shared" si="3212"/>
        <v>0</v>
      </c>
    </row>
    <row r="102699" spans="1:7" x14ac:dyDescent="0.3">
      <c r="A102699">
        <v>464406</v>
      </c>
      <c r="B102699">
        <v>989</v>
      </c>
      <c r="C102699" s="81">
        <v>44316.081631944442</v>
      </c>
      <c r="D102699">
        <v>2343</v>
      </c>
      <c r="E102699" s="7">
        <v>1200</v>
      </c>
      <c r="F102699" s="5">
        <f t="shared" si="3211"/>
        <v>43952.033032407409</v>
      </c>
      <c r="G102699" s="6">
        <f t="shared" si="3212"/>
        <v>0</v>
      </c>
    </row>
    <row r="102700" spans="1:7" x14ac:dyDescent="0.3">
      <c r="A102700">
        <v>464407</v>
      </c>
      <c r="B102700">
        <v>7609</v>
      </c>
      <c r="C102700" s="81">
        <v>44316.08315972222</v>
      </c>
      <c r="D102700">
        <v>7850</v>
      </c>
      <c r="E102700" s="7">
        <v>1200</v>
      </c>
      <c r="F102700" s="5">
        <f t="shared" si="3211"/>
        <v>44076.31013888889</v>
      </c>
      <c r="G102700" s="6">
        <f t="shared" si="3212"/>
        <v>0</v>
      </c>
    </row>
    <row r="102701" spans="1:7" x14ac:dyDescent="0.3">
      <c r="A102701">
        <v>464408</v>
      </c>
      <c r="B102701">
        <v>11167</v>
      </c>
      <c r="C102701" s="81">
        <v>44316.08556712963</v>
      </c>
      <c r="D102701">
        <v>9889</v>
      </c>
      <c r="E102701" s="7">
        <v>960</v>
      </c>
      <c r="F102701" s="5">
        <f t="shared" si="3211"/>
        <v>44166.999039351853</v>
      </c>
      <c r="G102701" s="6">
        <f t="shared" si="3212"/>
        <v>0</v>
      </c>
    </row>
    <row r="102702" spans="1:7" x14ac:dyDescent="0.3">
      <c r="A102702">
        <v>464410</v>
      </c>
      <c r="B102702">
        <v>11469</v>
      </c>
      <c r="C102702" s="81">
        <v>44316.087118055562</v>
      </c>
      <c r="D102702">
        <v>291</v>
      </c>
      <c r="E102702" s="7">
        <v>1200</v>
      </c>
      <c r="F102702" s="5">
        <f t="shared" si="3211"/>
        <v>44197.072800925926</v>
      </c>
      <c r="G102702" s="6">
        <f t="shared" si="3212"/>
        <v>0</v>
      </c>
    </row>
    <row r="102703" spans="1:7" x14ac:dyDescent="0.3">
      <c r="A102703">
        <v>464416</v>
      </c>
      <c r="B102703">
        <v>5720</v>
      </c>
      <c r="C102703" s="81">
        <v>44316.087893518517</v>
      </c>
      <c r="D102703">
        <v>5927</v>
      </c>
      <c r="E102703" s="7">
        <v>1200</v>
      </c>
      <c r="F102703" s="5">
        <f t="shared" si="3211"/>
        <v>43862.03502314815</v>
      </c>
      <c r="G102703" s="6">
        <f t="shared" si="3212"/>
        <v>0</v>
      </c>
    </row>
    <row r="102704" spans="1:7" x14ac:dyDescent="0.3">
      <c r="A102704">
        <v>464423</v>
      </c>
      <c r="B102704">
        <v>2986</v>
      </c>
      <c r="C102704" s="81">
        <v>44316.093807870369</v>
      </c>
      <c r="D102704">
        <v>1834</v>
      </c>
      <c r="E102704" s="7">
        <v>0</v>
      </c>
      <c r="F102704" s="5">
        <f t="shared" si="3211"/>
        <v>44045.603078703702</v>
      </c>
      <c r="G102704" s="6">
        <f t="shared" si="3212"/>
        <v>0</v>
      </c>
    </row>
    <row r="102705" spans="1:7" x14ac:dyDescent="0.3">
      <c r="A102705">
        <v>464426</v>
      </c>
      <c r="B102705">
        <v>1489</v>
      </c>
      <c r="C102705" s="81">
        <v>44316.096226851849</v>
      </c>
      <c r="D102705">
        <v>2807</v>
      </c>
      <c r="E102705" s="7">
        <v>1200</v>
      </c>
      <c r="F102705" s="5">
        <f t="shared" si="3211"/>
        <v>44044.635451388887</v>
      </c>
      <c r="G102705" s="6">
        <f t="shared" si="3212"/>
        <v>0</v>
      </c>
    </row>
    <row r="102706" spans="1:7" x14ac:dyDescent="0.3">
      <c r="A102706">
        <v>464428</v>
      </c>
      <c r="B102706">
        <v>5981</v>
      </c>
      <c r="C102706" s="81">
        <v>44316.099097222221</v>
      </c>
      <c r="D102706">
        <v>2405</v>
      </c>
      <c r="E102706" s="7">
        <v>1200</v>
      </c>
      <c r="F102706" s="5">
        <f t="shared" si="3211"/>
        <v>43891.569097222222</v>
      </c>
      <c r="G102706" s="6">
        <f t="shared" si="3212"/>
        <v>0</v>
      </c>
    </row>
    <row r="102707" spans="1:7" x14ac:dyDescent="0.3">
      <c r="A102707">
        <v>464435</v>
      </c>
      <c r="B102707">
        <v>8893</v>
      </c>
      <c r="C102707" s="81">
        <v>44316.101793981477</v>
      </c>
      <c r="D102707">
        <v>2343</v>
      </c>
      <c r="E102707" s="7">
        <v>1200</v>
      </c>
      <c r="F102707" s="5">
        <f t="shared" si="3211"/>
        <v>43952.033032407409</v>
      </c>
      <c r="G102707" s="6">
        <f t="shared" si="3212"/>
        <v>0</v>
      </c>
    </row>
    <row r="102708" spans="1:7" x14ac:dyDescent="0.3">
      <c r="A102708">
        <v>464440</v>
      </c>
      <c r="B102708">
        <v>787</v>
      </c>
      <c r="C102708" s="81">
        <v>44316.104942129627</v>
      </c>
      <c r="D102708">
        <v>8364</v>
      </c>
      <c r="E102708" s="7">
        <v>1200</v>
      </c>
      <c r="F102708" s="5">
        <f t="shared" si="3211"/>
        <v>44197.986354166664</v>
      </c>
      <c r="G102708" s="6">
        <f t="shared" si="3212"/>
        <v>0</v>
      </c>
    </row>
    <row r="102709" spans="1:7" x14ac:dyDescent="0.3">
      <c r="A102709">
        <v>464444</v>
      </c>
      <c r="B102709">
        <v>8889</v>
      </c>
      <c r="C102709" s="81">
        <v>44316.107858796298</v>
      </c>
      <c r="D102709">
        <v>4499</v>
      </c>
      <c r="E102709" s="7">
        <v>1200</v>
      </c>
      <c r="F102709" s="5">
        <f t="shared" si="3211"/>
        <v>44015.753518518519</v>
      </c>
      <c r="G102709" s="6">
        <f t="shared" si="3212"/>
        <v>0</v>
      </c>
    </row>
    <row r="102710" spans="1:7" x14ac:dyDescent="0.3">
      <c r="A102710">
        <v>464446</v>
      </c>
      <c r="B102710">
        <v>6081</v>
      </c>
      <c r="C102710" s="81">
        <v>44316.110601851848</v>
      </c>
      <c r="D102710">
        <v>4476</v>
      </c>
      <c r="E102710" s="7">
        <v>1200</v>
      </c>
      <c r="F102710" s="5">
        <f t="shared" si="3211"/>
        <v>44014.172569444447</v>
      </c>
      <c r="G102710" s="6">
        <f t="shared" si="3212"/>
        <v>0</v>
      </c>
    </row>
    <row r="102711" spans="1:7" x14ac:dyDescent="0.3">
      <c r="A102711">
        <v>464452</v>
      </c>
      <c r="B102711">
        <v>7778</v>
      </c>
      <c r="C102711" s="81">
        <v>44316.110763888893</v>
      </c>
      <c r="D102711">
        <v>3821</v>
      </c>
      <c r="E102711" s="7">
        <v>0</v>
      </c>
      <c r="F102711" s="5">
        <f t="shared" si="3211"/>
        <v>43835.019953703704</v>
      </c>
      <c r="G102711" s="6">
        <f t="shared" si="3212"/>
        <v>0</v>
      </c>
    </row>
    <row r="102712" spans="1:7" x14ac:dyDescent="0.3">
      <c r="A102712">
        <v>464453</v>
      </c>
      <c r="B102712">
        <v>5214</v>
      </c>
      <c r="C102712" s="81">
        <v>44316.111446759263</v>
      </c>
      <c r="D102712">
        <v>10869</v>
      </c>
      <c r="E102712" s="7">
        <v>1200</v>
      </c>
      <c r="F102712" s="5">
        <f t="shared" si="3211"/>
        <v>44105.638993055552</v>
      </c>
      <c r="G102712" s="6">
        <f t="shared" si="3212"/>
        <v>0</v>
      </c>
    </row>
    <row r="102713" spans="1:7" x14ac:dyDescent="0.3">
      <c r="A102713">
        <v>464457</v>
      </c>
      <c r="B102713">
        <v>3339</v>
      </c>
      <c r="C102713" s="81">
        <v>44316.113113425927</v>
      </c>
      <c r="D102713">
        <v>4522</v>
      </c>
      <c r="E102713" s="7">
        <v>1200</v>
      </c>
      <c r="F102713" s="5">
        <f t="shared" si="3211"/>
        <v>44136.153078703705</v>
      </c>
      <c r="G102713" s="6">
        <f t="shared" si="3212"/>
        <v>0</v>
      </c>
    </row>
    <row r="102714" spans="1:7" x14ac:dyDescent="0.3">
      <c r="A102714">
        <v>464464</v>
      </c>
      <c r="B102714">
        <v>3310</v>
      </c>
      <c r="C102714" s="81">
        <v>44316.114837962959</v>
      </c>
      <c r="D102714">
        <v>10968</v>
      </c>
      <c r="E102714" s="7">
        <v>960</v>
      </c>
      <c r="F102714" s="5">
        <f t="shared" si="3211"/>
        <v>44044.127384259256</v>
      </c>
      <c r="G102714" s="6">
        <f t="shared" si="3212"/>
        <v>0</v>
      </c>
    </row>
    <row r="102715" spans="1:7" x14ac:dyDescent="0.3">
      <c r="A102715">
        <v>464468</v>
      </c>
      <c r="B102715">
        <v>1188</v>
      </c>
      <c r="C102715" s="81">
        <v>44316.115034722221</v>
      </c>
      <c r="D102715">
        <v>12932</v>
      </c>
      <c r="E102715" s="7">
        <v>1200</v>
      </c>
      <c r="F102715" s="5">
        <f t="shared" si="3211"/>
        <v>44256.907881944448</v>
      </c>
      <c r="G102715" s="6">
        <f t="shared" si="3212"/>
        <v>0</v>
      </c>
    </row>
    <row r="102716" spans="1:7" x14ac:dyDescent="0.3">
      <c r="A102716">
        <v>464474</v>
      </c>
      <c r="B102716">
        <v>2362</v>
      </c>
      <c r="C102716" s="81">
        <v>44316.116701388892</v>
      </c>
      <c r="D102716">
        <v>6025</v>
      </c>
      <c r="E102716" s="7">
        <v>1200</v>
      </c>
      <c r="F102716" s="5">
        <f t="shared" si="3211"/>
        <v>44136.587361111109</v>
      </c>
      <c r="G102716" s="6">
        <f t="shared" si="3212"/>
        <v>0</v>
      </c>
    </row>
    <row r="102717" spans="1:7" x14ac:dyDescent="0.3">
      <c r="A102717">
        <v>464475</v>
      </c>
      <c r="B102717">
        <v>4134</v>
      </c>
      <c r="C102717" s="81">
        <v>44316.120289351849</v>
      </c>
      <c r="D102717">
        <v>8727</v>
      </c>
      <c r="E102717" s="7">
        <v>960</v>
      </c>
      <c r="F102717" s="5">
        <f t="shared" si="3211"/>
        <v>44198.154768518521</v>
      </c>
      <c r="G102717" s="6">
        <f t="shared" si="3212"/>
        <v>0</v>
      </c>
    </row>
    <row r="102718" spans="1:7" x14ac:dyDescent="0.3">
      <c r="A102718">
        <v>464478</v>
      </c>
      <c r="B102718">
        <v>4127</v>
      </c>
      <c r="C102718" s="81">
        <v>44316.124189814807</v>
      </c>
      <c r="D102718">
        <v>519</v>
      </c>
      <c r="E102718" s="7">
        <v>1200</v>
      </c>
      <c r="F102718" s="5">
        <f t="shared" si="3211"/>
        <v>44287.439351851855</v>
      </c>
      <c r="G102718" s="6">
        <f t="shared" si="3212"/>
        <v>0</v>
      </c>
    </row>
    <row r="102719" spans="1:7" x14ac:dyDescent="0.3">
      <c r="A102719">
        <v>464480</v>
      </c>
      <c r="B102719">
        <v>10744</v>
      </c>
      <c r="C102719" s="81">
        <v>44316.124594907407</v>
      </c>
      <c r="D102719">
        <v>12884</v>
      </c>
      <c r="E102719" s="7">
        <v>1200</v>
      </c>
      <c r="F102719" s="5">
        <f t="shared" si="3211"/>
        <v>44197.188854166663</v>
      </c>
      <c r="G102719" s="6">
        <f t="shared" si="3212"/>
        <v>0</v>
      </c>
    </row>
    <row r="102720" spans="1:7" x14ac:dyDescent="0.3">
      <c r="A102720">
        <v>464487</v>
      </c>
      <c r="B102720">
        <v>7648</v>
      </c>
      <c r="C102720" s="81">
        <v>44316.126481481479</v>
      </c>
      <c r="D102720">
        <v>552</v>
      </c>
      <c r="E102720" s="7">
        <v>0</v>
      </c>
      <c r="F102720" s="5">
        <f t="shared" si="3211"/>
        <v>44137.753993055558</v>
      </c>
      <c r="G102720" s="6">
        <f t="shared" si="3212"/>
        <v>0</v>
      </c>
    </row>
    <row r="102721" spans="1:7" x14ac:dyDescent="0.3">
      <c r="A102721">
        <v>464493</v>
      </c>
      <c r="B102721">
        <v>9954</v>
      </c>
      <c r="C102721" s="81">
        <v>44316.126979166656</v>
      </c>
      <c r="D102721">
        <v>11285</v>
      </c>
      <c r="E102721" s="7">
        <v>1200</v>
      </c>
      <c r="F102721" s="5">
        <f t="shared" si="3211"/>
        <v>43833.440925925926</v>
      </c>
      <c r="G102721" s="6">
        <f t="shared" si="3212"/>
        <v>0</v>
      </c>
    </row>
    <row r="102722" spans="1:7" x14ac:dyDescent="0.3">
      <c r="A102722">
        <v>464497</v>
      </c>
      <c r="B102722">
        <v>6570</v>
      </c>
      <c r="C102722" s="81">
        <v>44316.133032407408</v>
      </c>
      <c r="D102722">
        <v>638</v>
      </c>
      <c r="E102722" s="7">
        <v>1200</v>
      </c>
      <c r="F102722" s="5">
        <f t="shared" ref="F102722:F102785" si="3213">VLOOKUP(D102722,J:K,2,0)</f>
        <v>44166.575787037036</v>
      </c>
      <c r="G102722" s="6">
        <f t="shared" si="3212"/>
        <v>0</v>
      </c>
    </row>
    <row r="102723" spans="1:7" x14ac:dyDescent="0.3">
      <c r="A102723">
        <v>464504</v>
      </c>
      <c r="B102723">
        <v>12918</v>
      </c>
      <c r="C102723" s="81">
        <v>44316.133611111109</v>
      </c>
      <c r="D102723">
        <v>2338</v>
      </c>
      <c r="E102723" s="7">
        <v>1200</v>
      </c>
      <c r="F102723" s="5">
        <f t="shared" si="3213"/>
        <v>43952.015902777777</v>
      </c>
      <c r="G102723" s="6">
        <f t="shared" ref="G102723:G102786" si="3214">IF(F102723=C102723, 1, 0)</f>
        <v>0</v>
      </c>
    </row>
    <row r="102724" spans="1:7" x14ac:dyDescent="0.3">
      <c r="A102724">
        <v>464510</v>
      </c>
      <c r="B102724">
        <v>5159</v>
      </c>
      <c r="C102724" s="81">
        <v>44316.133888888893</v>
      </c>
      <c r="D102724">
        <v>5187</v>
      </c>
      <c r="E102724" s="7">
        <v>1200</v>
      </c>
      <c r="F102724" s="5">
        <f t="shared" si="3213"/>
        <v>44287.625405092593</v>
      </c>
      <c r="G102724" s="6">
        <f t="shared" si="3214"/>
        <v>0</v>
      </c>
    </row>
    <row r="102725" spans="1:7" x14ac:dyDescent="0.3">
      <c r="A102725">
        <v>464517</v>
      </c>
      <c r="B102725">
        <v>3240</v>
      </c>
      <c r="C102725" s="81">
        <v>44316.13449074074</v>
      </c>
      <c r="D102725">
        <v>3127</v>
      </c>
      <c r="E102725" s="7">
        <v>1200</v>
      </c>
      <c r="F102725" s="5">
        <f t="shared" si="3213"/>
        <v>44228.637395833335</v>
      </c>
      <c r="G102725" s="6">
        <f t="shared" si="3214"/>
        <v>0</v>
      </c>
    </row>
    <row r="102726" spans="1:7" x14ac:dyDescent="0.3">
      <c r="A102726">
        <v>464520</v>
      </c>
      <c r="B102726">
        <v>11394</v>
      </c>
      <c r="C102726" s="81">
        <v>44316.136076388888</v>
      </c>
      <c r="D102726">
        <v>6204</v>
      </c>
      <c r="E102726" s="7">
        <v>1200</v>
      </c>
      <c r="F102726" s="5">
        <f t="shared" si="3213"/>
        <v>43983.43540509259</v>
      </c>
      <c r="G102726" s="6">
        <f t="shared" si="3214"/>
        <v>0</v>
      </c>
    </row>
    <row r="102727" spans="1:7" x14ac:dyDescent="0.3">
      <c r="A102727">
        <v>464524</v>
      </c>
      <c r="B102727">
        <v>11431</v>
      </c>
      <c r="C102727" s="81">
        <v>44316.140462962961</v>
      </c>
      <c r="D102727">
        <v>8103</v>
      </c>
      <c r="E102727" s="7">
        <v>960</v>
      </c>
      <c r="F102727" s="5">
        <f t="shared" si="3213"/>
        <v>44105.618298611109</v>
      </c>
      <c r="G102727" s="6">
        <f t="shared" si="3214"/>
        <v>0</v>
      </c>
    </row>
    <row r="102728" spans="1:7" x14ac:dyDescent="0.3">
      <c r="A102728">
        <v>464526</v>
      </c>
      <c r="B102728">
        <v>9015</v>
      </c>
      <c r="C102728" s="81">
        <v>44316.143425925933</v>
      </c>
      <c r="D102728">
        <v>5252</v>
      </c>
      <c r="E102728" s="7">
        <v>0</v>
      </c>
      <c r="F102728" s="5">
        <f t="shared" si="3213"/>
        <v>44256.929745370369</v>
      </c>
      <c r="G102728" s="6">
        <f t="shared" si="3214"/>
        <v>0</v>
      </c>
    </row>
    <row r="102729" spans="1:7" x14ac:dyDescent="0.3">
      <c r="A102729">
        <v>464531</v>
      </c>
      <c r="B102729">
        <v>10212</v>
      </c>
      <c r="C102729" s="81">
        <v>44316.144791666673</v>
      </c>
      <c r="D102729">
        <v>1570</v>
      </c>
      <c r="E102729" s="7">
        <v>1200</v>
      </c>
      <c r="F102729" s="5">
        <f t="shared" si="3213"/>
        <v>43891.105428240742</v>
      </c>
      <c r="G102729" s="6">
        <f t="shared" si="3214"/>
        <v>0</v>
      </c>
    </row>
    <row r="102730" spans="1:7" x14ac:dyDescent="0.3">
      <c r="A102730">
        <v>464535</v>
      </c>
      <c r="B102730">
        <v>10437</v>
      </c>
      <c r="C102730" s="81">
        <v>44316.147627314807</v>
      </c>
      <c r="D102730">
        <v>4984</v>
      </c>
      <c r="E102730" s="7">
        <v>1200</v>
      </c>
      <c r="F102730" s="5">
        <f t="shared" si="3213"/>
        <v>44256.443159722221</v>
      </c>
      <c r="G102730" s="6">
        <f t="shared" si="3214"/>
        <v>0</v>
      </c>
    </row>
    <row r="102731" spans="1:7" x14ac:dyDescent="0.3">
      <c r="A102731">
        <v>464536</v>
      </c>
      <c r="B102731">
        <v>4227</v>
      </c>
      <c r="C102731" s="81">
        <v>44316.149224537039</v>
      </c>
      <c r="D102731">
        <v>2428</v>
      </c>
      <c r="E102731" s="7">
        <v>1200</v>
      </c>
      <c r="F102731" s="5">
        <f t="shared" si="3213"/>
        <v>44137.493807870371</v>
      </c>
      <c r="G102731" s="6">
        <f t="shared" si="3214"/>
        <v>0</v>
      </c>
    </row>
    <row r="102732" spans="1:7" x14ac:dyDescent="0.3">
      <c r="A102732">
        <v>464538</v>
      </c>
      <c r="B102732">
        <v>9642</v>
      </c>
      <c r="C102732" s="81">
        <v>44316.152314814812</v>
      </c>
      <c r="D102732">
        <v>1065</v>
      </c>
      <c r="E102732" s="7">
        <v>1200</v>
      </c>
      <c r="F102732" s="5">
        <f t="shared" si="3213"/>
        <v>44105.011678240742</v>
      </c>
      <c r="G102732" s="6">
        <f t="shared" si="3214"/>
        <v>0</v>
      </c>
    </row>
    <row r="102733" spans="1:7" x14ac:dyDescent="0.3">
      <c r="A102733">
        <v>464541</v>
      </c>
      <c r="B102733">
        <v>1923</v>
      </c>
      <c r="C102733" s="81">
        <v>44316.155613425923</v>
      </c>
      <c r="D102733">
        <v>10192</v>
      </c>
      <c r="E102733" s="7">
        <v>1200</v>
      </c>
      <c r="F102733" s="5">
        <f t="shared" si="3213"/>
        <v>44013.023599537039</v>
      </c>
      <c r="G102733" s="6">
        <f t="shared" si="3214"/>
        <v>0</v>
      </c>
    </row>
    <row r="102734" spans="1:7" x14ac:dyDescent="0.3">
      <c r="A102734">
        <v>464543</v>
      </c>
      <c r="B102734">
        <v>2901</v>
      </c>
      <c r="C102734" s="81">
        <v>44316.160590277781</v>
      </c>
      <c r="D102734">
        <v>4730</v>
      </c>
      <c r="E102734" s="7">
        <v>1200</v>
      </c>
      <c r="F102734" s="5">
        <f t="shared" si="3213"/>
        <v>44228.863761574074</v>
      </c>
      <c r="G102734" s="6">
        <f t="shared" si="3214"/>
        <v>0</v>
      </c>
    </row>
    <row r="102735" spans="1:7" x14ac:dyDescent="0.3">
      <c r="A102735">
        <v>464549</v>
      </c>
      <c r="B102735">
        <v>12632</v>
      </c>
      <c r="C102735" s="81">
        <v>44316.166967592602</v>
      </c>
      <c r="D102735">
        <v>1834</v>
      </c>
      <c r="E102735" s="7">
        <v>1200</v>
      </c>
      <c r="F102735" s="5">
        <f t="shared" si="3213"/>
        <v>44045.603078703702</v>
      </c>
      <c r="G102735" s="6">
        <f t="shared" si="3214"/>
        <v>0</v>
      </c>
    </row>
    <row r="102736" spans="1:7" x14ac:dyDescent="0.3">
      <c r="A102736">
        <v>464551</v>
      </c>
      <c r="B102736">
        <v>8372</v>
      </c>
      <c r="C102736" s="81">
        <v>44316.16915509259</v>
      </c>
      <c r="D102736">
        <v>3528</v>
      </c>
      <c r="E102736" s="7">
        <v>1200</v>
      </c>
      <c r="F102736" s="5">
        <f t="shared" si="3213"/>
        <v>43832.253541666665</v>
      </c>
      <c r="G102736" s="6">
        <f t="shared" si="3214"/>
        <v>0</v>
      </c>
    </row>
    <row r="102737" spans="1:7" x14ac:dyDescent="0.3">
      <c r="A102737">
        <v>464553</v>
      </c>
      <c r="B102737">
        <v>4999</v>
      </c>
      <c r="C102737" s="81">
        <v>44316.171759259261</v>
      </c>
      <c r="D102737">
        <v>4293</v>
      </c>
      <c r="E102737" s="7">
        <v>960</v>
      </c>
      <c r="F102737" s="5">
        <f t="shared" si="3213"/>
        <v>44136.118472222224</v>
      </c>
      <c r="G102737" s="6">
        <f t="shared" si="3214"/>
        <v>0</v>
      </c>
    </row>
    <row r="102738" spans="1:7" x14ac:dyDescent="0.3">
      <c r="A102738">
        <v>464558</v>
      </c>
      <c r="B102738">
        <v>7461</v>
      </c>
      <c r="C102738" s="81">
        <v>44316.172118055547</v>
      </c>
      <c r="D102738">
        <v>1849</v>
      </c>
      <c r="E102738" s="7">
        <v>1200</v>
      </c>
      <c r="F102738" s="5">
        <f t="shared" si="3213"/>
        <v>44013.146064814813</v>
      </c>
      <c r="G102738" s="6">
        <f t="shared" si="3214"/>
        <v>0</v>
      </c>
    </row>
    <row r="102739" spans="1:7" x14ac:dyDescent="0.3">
      <c r="A102739">
        <v>464562</v>
      </c>
      <c r="B102739">
        <v>1338</v>
      </c>
      <c r="C102739" s="81">
        <v>44316.173854166656</v>
      </c>
      <c r="D102739">
        <v>13102</v>
      </c>
      <c r="E102739" s="7">
        <v>1200</v>
      </c>
      <c r="F102739" s="5">
        <f t="shared" si="3213"/>
        <v>44166.357349537036</v>
      </c>
      <c r="G102739" s="6">
        <f t="shared" si="3214"/>
        <v>0</v>
      </c>
    </row>
    <row r="102740" spans="1:7" x14ac:dyDescent="0.3">
      <c r="A102740">
        <v>464566</v>
      </c>
      <c r="B102740">
        <v>3862</v>
      </c>
      <c r="C102740" s="81">
        <v>44316.173854166656</v>
      </c>
      <c r="D102740">
        <v>8980</v>
      </c>
      <c r="E102740" s="7">
        <v>960</v>
      </c>
      <c r="F102740" s="5">
        <f t="shared" si="3213"/>
        <v>44287.798333333332</v>
      </c>
      <c r="G102740" s="6">
        <f t="shared" si="3214"/>
        <v>0</v>
      </c>
    </row>
    <row r="102741" spans="1:7" x14ac:dyDescent="0.3">
      <c r="A102741">
        <v>464570</v>
      </c>
      <c r="B102741">
        <v>12711</v>
      </c>
      <c r="C102741" s="81">
        <v>44316.173888888887</v>
      </c>
      <c r="D102741">
        <v>12049</v>
      </c>
      <c r="E102741" s="7">
        <v>0</v>
      </c>
      <c r="F102741" s="5">
        <f t="shared" si="3213"/>
        <v>44256.301736111112</v>
      </c>
      <c r="G102741" s="6">
        <f t="shared" si="3214"/>
        <v>0</v>
      </c>
    </row>
    <row r="102742" spans="1:7" x14ac:dyDescent="0.3">
      <c r="A102742">
        <v>464572</v>
      </c>
      <c r="B102742">
        <v>3163</v>
      </c>
      <c r="C102742" s="81">
        <v>44316.174942129634</v>
      </c>
      <c r="D102742">
        <v>11437</v>
      </c>
      <c r="E102742" s="7">
        <v>1200</v>
      </c>
      <c r="F102742" s="5">
        <f t="shared" si="3213"/>
        <v>43923.125856481478</v>
      </c>
      <c r="G102742" s="6">
        <f t="shared" si="3214"/>
        <v>0</v>
      </c>
    </row>
    <row r="102743" spans="1:7" x14ac:dyDescent="0.3">
      <c r="A102743">
        <v>464574</v>
      </c>
      <c r="B102743">
        <v>11960</v>
      </c>
      <c r="C102743" s="81">
        <v>44316.177604166667</v>
      </c>
      <c r="D102743">
        <v>12932</v>
      </c>
      <c r="E102743" s="7">
        <v>1200</v>
      </c>
      <c r="F102743" s="5">
        <f t="shared" si="3213"/>
        <v>44256.907881944448</v>
      </c>
      <c r="G102743" s="6">
        <f t="shared" si="3214"/>
        <v>0</v>
      </c>
    </row>
    <row r="102744" spans="1:7" x14ac:dyDescent="0.3">
      <c r="A102744">
        <v>464577</v>
      </c>
      <c r="B102744">
        <v>11314</v>
      </c>
      <c r="C102744" s="81">
        <v>44316.179027777784</v>
      </c>
      <c r="D102744">
        <v>4725</v>
      </c>
      <c r="E102744" s="7">
        <v>1200</v>
      </c>
      <c r="F102744" s="5">
        <f t="shared" si="3213"/>
        <v>44229.47729166667</v>
      </c>
      <c r="G102744" s="6">
        <f t="shared" si="3214"/>
        <v>0</v>
      </c>
    </row>
    <row r="102745" spans="1:7" x14ac:dyDescent="0.3">
      <c r="A102745">
        <v>464581</v>
      </c>
      <c r="B102745">
        <v>1481</v>
      </c>
      <c r="C102745" s="81">
        <v>44316.184814814813</v>
      </c>
      <c r="D102745">
        <v>8530</v>
      </c>
      <c r="E102745" s="7">
        <v>1200</v>
      </c>
      <c r="F102745" s="5">
        <f t="shared" si="3213"/>
        <v>44136.910833333335</v>
      </c>
      <c r="G102745" s="6">
        <f t="shared" si="3214"/>
        <v>0</v>
      </c>
    </row>
    <row r="102746" spans="1:7" x14ac:dyDescent="0.3">
      <c r="A102746">
        <v>464583</v>
      </c>
      <c r="B102746">
        <v>7831</v>
      </c>
      <c r="C102746" s="81">
        <v>44316.186631944453</v>
      </c>
      <c r="D102746">
        <v>6353</v>
      </c>
      <c r="E102746" s="7">
        <v>0</v>
      </c>
      <c r="F102746" s="5">
        <f t="shared" si="3213"/>
        <v>43891.160011574073</v>
      </c>
      <c r="G102746" s="6">
        <f t="shared" si="3214"/>
        <v>0</v>
      </c>
    </row>
    <row r="102747" spans="1:7" x14ac:dyDescent="0.3">
      <c r="A102747">
        <v>464589</v>
      </c>
      <c r="B102747">
        <v>10173</v>
      </c>
      <c r="C102747" s="81">
        <v>44316.187083333331</v>
      </c>
      <c r="D102747">
        <v>9755</v>
      </c>
      <c r="E102747" s="7">
        <v>1200</v>
      </c>
      <c r="F102747" s="5">
        <f t="shared" si="3213"/>
        <v>44167.099872685183</v>
      </c>
      <c r="G102747" s="6">
        <f t="shared" si="3214"/>
        <v>0</v>
      </c>
    </row>
    <row r="102748" spans="1:7" x14ac:dyDescent="0.3">
      <c r="A102748">
        <v>464595</v>
      </c>
      <c r="B102748">
        <v>9034</v>
      </c>
      <c r="C102748" s="81">
        <v>44316.189236111109</v>
      </c>
      <c r="D102748">
        <v>8103</v>
      </c>
      <c r="E102748" s="7">
        <v>1200</v>
      </c>
      <c r="F102748" s="5">
        <f t="shared" si="3213"/>
        <v>44105.618298611109</v>
      </c>
      <c r="G102748" s="6">
        <f t="shared" si="3214"/>
        <v>0</v>
      </c>
    </row>
    <row r="102749" spans="1:7" x14ac:dyDescent="0.3">
      <c r="A102749">
        <v>464599</v>
      </c>
      <c r="B102749">
        <v>4769</v>
      </c>
      <c r="C102749" s="81">
        <v>44316.190995370373</v>
      </c>
      <c r="D102749">
        <v>10850</v>
      </c>
      <c r="E102749" s="7">
        <v>1200</v>
      </c>
      <c r="F102749" s="5">
        <f t="shared" si="3213"/>
        <v>44075.111851851849</v>
      </c>
      <c r="G102749" s="6">
        <f t="shared" si="3214"/>
        <v>0</v>
      </c>
    </row>
    <row r="102750" spans="1:7" x14ac:dyDescent="0.3">
      <c r="A102750">
        <v>464600</v>
      </c>
      <c r="B102750">
        <v>8393</v>
      </c>
      <c r="C102750" s="81">
        <v>44316.194513888891</v>
      </c>
      <c r="D102750">
        <v>5925</v>
      </c>
      <c r="E102750" s="7">
        <v>1200</v>
      </c>
      <c r="F102750" s="5">
        <f t="shared" si="3213"/>
        <v>44288.442893518521</v>
      </c>
      <c r="G102750" s="6">
        <f t="shared" si="3214"/>
        <v>0</v>
      </c>
    </row>
    <row r="102751" spans="1:7" x14ac:dyDescent="0.3">
      <c r="A102751">
        <v>464605</v>
      </c>
      <c r="B102751">
        <v>11365</v>
      </c>
      <c r="C102751" s="81">
        <v>44316.194953703707</v>
      </c>
      <c r="D102751">
        <v>4621</v>
      </c>
      <c r="E102751" s="7">
        <v>1200</v>
      </c>
      <c r="F102751" s="5">
        <f t="shared" si="3213"/>
        <v>44075.263368055559</v>
      </c>
      <c r="G102751" s="6">
        <f t="shared" si="3214"/>
        <v>0</v>
      </c>
    </row>
    <row r="102752" spans="1:7" x14ac:dyDescent="0.3">
      <c r="A102752">
        <v>464607</v>
      </c>
      <c r="B102752">
        <v>8090</v>
      </c>
      <c r="C102752" s="81">
        <v>44316.196828703702</v>
      </c>
      <c r="D102752">
        <v>9086</v>
      </c>
      <c r="E102752" s="7">
        <v>1200</v>
      </c>
      <c r="F102752" s="5">
        <f t="shared" si="3213"/>
        <v>43952.751793981479</v>
      </c>
      <c r="G102752" s="6">
        <f t="shared" si="3214"/>
        <v>0</v>
      </c>
    </row>
    <row r="102753" spans="1:7" x14ac:dyDescent="0.3">
      <c r="A102753">
        <v>464611</v>
      </c>
      <c r="B102753">
        <v>8666</v>
      </c>
      <c r="C102753" s="81">
        <v>44316.202719907407</v>
      </c>
      <c r="D102753">
        <v>10347</v>
      </c>
      <c r="E102753" s="7">
        <v>1200</v>
      </c>
      <c r="F102753" s="5">
        <f t="shared" si="3213"/>
        <v>44076.1249537037</v>
      </c>
      <c r="G102753" s="6">
        <f t="shared" si="3214"/>
        <v>0</v>
      </c>
    </row>
    <row r="102754" spans="1:7" x14ac:dyDescent="0.3">
      <c r="A102754">
        <v>464618</v>
      </c>
      <c r="B102754">
        <v>1611</v>
      </c>
      <c r="C102754" s="81">
        <v>44316.203611111108</v>
      </c>
      <c r="D102754">
        <v>725</v>
      </c>
      <c r="E102754" s="7">
        <v>1200</v>
      </c>
      <c r="F102754" s="5">
        <f t="shared" si="3213"/>
        <v>44256.011377314811</v>
      </c>
      <c r="G102754" s="6">
        <f t="shared" si="3214"/>
        <v>0</v>
      </c>
    </row>
    <row r="102755" spans="1:7" x14ac:dyDescent="0.3">
      <c r="A102755">
        <v>464622</v>
      </c>
      <c r="B102755">
        <v>7378</v>
      </c>
      <c r="C102755" s="81">
        <v>44316.205358796287</v>
      </c>
      <c r="D102755">
        <v>3850</v>
      </c>
      <c r="E102755" s="7">
        <v>1200</v>
      </c>
      <c r="F102755" s="5">
        <f t="shared" si="3213"/>
        <v>44044.450995370367</v>
      </c>
      <c r="G102755" s="6">
        <f t="shared" si="3214"/>
        <v>0</v>
      </c>
    </row>
    <row r="102756" spans="1:7" x14ac:dyDescent="0.3">
      <c r="A102756">
        <v>464625</v>
      </c>
      <c r="B102756">
        <v>10108</v>
      </c>
      <c r="C102756" s="81">
        <v>44316.208854166667</v>
      </c>
      <c r="D102756">
        <v>725</v>
      </c>
      <c r="E102756" s="7">
        <v>1200</v>
      </c>
      <c r="F102756" s="5">
        <f t="shared" si="3213"/>
        <v>44256.011377314811</v>
      </c>
      <c r="G102756" s="6">
        <f t="shared" si="3214"/>
        <v>0</v>
      </c>
    </row>
    <row r="102757" spans="1:7" x14ac:dyDescent="0.3">
      <c r="A102757">
        <v>464630</v>
      </c>
      <c r="B102757">
        <v>8619</v>
      </c>
      <c r="C102757" s="81">
        <v>44316.21597222222</v>
      </c>
      <c r="D102757">
        <v>2807</v>
      </c>
      <c r="E102757" s="7">
        <v>0</v>
      </c>
      <c r="F102757" s="5">
        <f t="shared" si="3213"/>
        <v>44044.635451388887</v>
      </c>
      <c r="G102757" s="6">
        <f t="shared" si="3214"/>
        <v>0</v>
      </c>
    </row>
    <row r="102758" spans="1:7" x14ac:dyDescent="0.3">
      <c r="A102758">
        <v>464634</v>
      </c>
      <c r="B102758">
        <v>4896</v>
      </c>
      <c r="C102758" s="81">
        <v>44316.217210648138</v>
      </c>
      <c r="D102758">
        <v>10783</v>
      </c>
      <c r="E102758" s="7">
        <v>1200</v>
      </c>
      <c r="F102758" s="5">
        <f t="shared" si="3213"/>
        <v>43862.838495370372</v>
      </c>
      <c r="G102758" s="6">
        <f t="shared" si="3214"/>
        <v>0</v>
      </c>
    </row>
    <row r="102759" spans="1:7" x14ac:dyDescent="0.3">
      <c r="A102759">
        <v>464636</v>
      </c>
      <c r="B102759">
        <v>9183</v>
      </c>
      <c r="C102759" s="81">
        <v>44316.221770833326</v>
      </c>
      <c r="D102759">
        <v>11700</v>
      </c>
      <c r="E102759" s="7">
        <v>1200</v>
      </c>
      <c r="F102759" s="5">
        <f t="shared" si="3213"/>
        <v>43833.01934027778</v>
      </c>
      <c r="G102759" s="6">
        <f t="shared" si="3214"/>
        <v>0</v>
      </c>
    </row>
    <row r="102760" spans="1:7" x14ac:dyDescent="0.3">
      <c r="A102760">
        <v>464638</v>
      </c>
      <c r="B102760">
        <v>2720</v>
      </c>
      <c r="C102760" s="81">
        <v>44316.225613425922</v>
      </c>
      <c r="D102760">
        <v>3237</v>
      </c>
      <c r="E102760" s="7">
        <v>1200</v>
      </c>
      <c r="F102760" s="5">
        <f t="shared" si="3213"/>
        <v>44137.304363425923</v>
      </c>
      <c r="G102760" s="6">
        <f t="shared" si="3214"/>
        <v>0</v>
      </c>
    </row>
    <row r="102761" spans="1:7" x14ac:dyDescent="0.3">
      <c r="A102761">
        <v>464644</v>
      </c>
      <c r="B102761">
        <v>5491</v>
      </c>
      <c r="C102761" s="81">
        <v>44316.229884259257</v>
      </c>
      <c r="D102761">
        <v>10347</v>
      </c>
      <c r="E102761" s="7">
        <v>1200</v>
      </c>
      <c r="F102761" s="5">
        <f t="shared" si="3213"/>
        <v>44076.1249537037</v>
      </c>
      <c r="G102761" s="6">
        <f t="shared" si="3214"/>
        <v>0</v>
      </c>
    </row>
    <row r="102762" spans="1:7" x14ac:dyDescent="0.3">
      <c r="A102762">
        <v>464649</v>
      </c>
      <c r="B102762">
        <v>2761</v>
      </c>
      <c r="C102762" s="81">
        <v>44316.23128472222</v>
      </c>
      <c r="D102762">
        <v>2343</v>
      </c>
      <c r="E102762" s="7">
        <v>1200</v>
      </c>
      <c r="F102762" s="5">
        <f t="shared" si="3213"/>
        <v>43952.033032407409</v>
      </c>
      <c r="G102762" s="6">
        <f t="shared" si="3214"/>
        <v>0</v>
      </c>
    </row>
    <row r="102763" spans="1:7" x14ac:dyDescent="0.3">
      <c r="A102763">
        <v>464655</v>
      </c>
      <c r="B102763">
        <v>7503</v>
      </c>
      <c r="C102763" s="81">
        <v>44316.235798611109</v>
      </c>
      <c r="D102763">
        <v>940</v>
      </c>
      <c r="E102763" s="7">
        <v>1200</v>
      </c>
      <c r="F102763" s="5">
        <f t="shared" si="3213"/>
        <v>44198.597974537035</v>
      </c>
      <c r="G102763" s="6">
        <f t="shared" si="3214"/>
        <v>0</v>
      </c>
    </row>
    <row r="102764" spans="1:7" x14ac:dyDescent="0.3">
      <c r="A102764">
        <v>464656</v>
      </c>
      <c r="B102764">
        <v>5395</v>
      </c>
      <c r="C102764" s="81">
        <v>44316.238923611112</v>
      </c>
      <c r="D102764">
        <v>5930</v>
      </c>
      <c r="E102764" s="7">
        <v>1200</v>
      </c>
      <c r="F102764" s="5">
        <f t="shared" si="3213"/>
        <v>44256.735162037039</v>
      </c>
      <c r="G102764" s="6">
        <f t="shared" si="3214"/>
        <v>0</v>
      </c>
    </row>
    <row r="102765" spans="1:7" x14ac:dyDescent="0.3">
      <c r="A102765">
        <v>464659</v>
      </c>
      <c r="B102765">
        <v>7543</v>
      </c>
      <c r="C102765" s="81">
        <v>44316.23945601852</v>
      </c>
      <c r="D102765">
        <v>13853</v>
      </c>
      <c r="E102765" s="7">
        <v>1200</v>
      </c>
      <c r="F102765" s="5">
        <f t="shared" si="3213"/>
        <v>44075.264965277776</v>
      </c>
      <c r="G102765" s="6">
        <f t="shared" si="3214"/>
        <v>0</v>
      </c>
    </row>
    <row r="102766" spans="1:7" x14ac:dyDescent="0.3">
      <c r="A102766">
        <v>464660</v>
      </c>
      <c r="B102766">
        <v>2395</v>
      </c>
      <c r="C102766" s="81">
        <v>44316.239606481482</v>
      </c>
      <c r="D102766">
        <v>8530</v>
      </c>
      <c r="E102766" s="7">
        <v>1200</v>
      </c>
      <c r="F102766" s="5">
        <f t="shared" si="3213"/>
        <v>44136.910833333335</v>
      </c>
      <c r="G102766" s="6">
        <f t="shared" si="3214"/>
        <v>0</v>
      </c>
    </row>
    <row r="102767" spans="1:7" x14ac:dyDescent="0.3">
      <c r="A102767">
        <v>464664</v>
      </c>
      <c r="B102767">
        <v>1832</v>
      </c>
      <c r="C102767" s="81">
        <v>44316.244976851849</v>
      </c>
      <c r="D102767">
        <v>2251</v>
      </c>
      <c r="E102767" s="7">
        <v>1200</v>
      </c>
      <c r="F102767" s="5">
        <f t="shared" si="3213"/>
        <v>43923.152268518519</v>
      </c>
      <c r="G102767" s="6">
        <f t="shared" si="3214"/>
        <v>0</v>
      </c>
    </row>
    <row r="102768" spans="1:7" x14ac:dyDescent="0.3">
      <c r="A102768">
        <v>464666</v>
      </c>
      <c r="B102768">
        <v>10468</v>
      </c>
      <c r="C102768" s="81">
        <v>44316.24527777778</v>
      </c>
      <c r="D102768">
        <v>9752</v>
      </c>
      <c r="E102768" s="7">
        <v>1200</v>
      </c>
      <c r="F102768" s="5">
        <f t="shared" si="3213"/>
        <v>44105.054895833331</v>
      </c>
      <c r="G102768" s="6">
        <f t="shared" si="3214"/>
        <v>0</v>
      </c>
    </row>
    <row r="102769" spans="1:7" x14ac:dyDescent="0.3">
      <c r="A102769">
        <v>464672</v>
      </c>
      <c r="B102769">
        <v>3216</v>
      </c>
      <c r="C102769" s="81">
        <v>44316.24596064815</v>
      </c>
      <c r="D102769">
        <v>8345</v>
      </c>
      <c r="E102769" s="7">
        <v>1200</v>
      </c>
      <c r="F102769" s="5">
        <f t="shared" si="3213"/>
        <v>44136.537280092591</v>
      </c>
      <c r="G102769" s="6">
        <f t="shared" si="3214"/>
        <v>0</v>
      </c>
    </row>
    <row r="102770" spans="1:7" x14ac:dyDescent="0.3">
      <c r="A102770">
        <v>464676</v>
      </c>
      <c r="B102770">
        <v>12147</v>
      </c>
      <c r="C102770" s="81">
        <v>44316.250972222217</v>
      </c>
      <c r="D102770">
        <v>5187</v>
      </c>
      <c r="E102770" s="7">
        <v>1200</v>
      </c>
      <c r="F102770" s="5">
        <f t="shared" si="3213"/>
        <v>44287.625405092593</v>
      </c>
      <c r="G102770" s="6">
        <f t="shared" si="3214"/>
        <v>0</v>
      </c>
    </row>
    <row r="102771" spans="1:7" x14ac:dyDescent="0.3">
      <c r="A102771">
        <v>464683</v>
      </c>
      <c r="B102771">
        <v>5146</v>
      </c>
      <c r="C102771" s="81">
        <v>44316.25099537037</v>
      </c>
      <c r="D102771">
        <v>4758</v>
      </c>
      <c r="E102771" s="7">
        <v>1200</v>
      </c>
      <c r="F102771" s="5">
        <f t="shared" si="3213"/>
        <v>43838.476377314815</v>
      </c>
      <c r="G102771" s="6">
        <f t="shared" si="3214"/>
        <v>0</v>
      </c>
    </row>
    <row r="102772" spans="1:7" x14ac:dyDescent="0.3">
      <c r="A102772">
        <v>464689</v>
      </c>
      <c r="B102772">
        <v>7654</v>
      </c>
      <c r="C102772" s="81">
        <v>44316.252349537041</v>
      </c>
      <c r="D102772">
        <v>12711</v>
      </c>
      <c r="E102772" s="7">
        <v>1200</v>
      </c>
      <c r="F102772" s="5">
        <f t="shared" si="3213"/>
        <v>43862.756041666667</v>
      </c>
      <c r="G102772" s="6">
        <f t="shared" si="3214"/>
        <v>0</v>
      </c>
    </row>
    <row r="102773" spans="1:7" x14ac:dyDescent="0.3">
      <c r="A102773">
        <v>464692</v>
      </c>
      <c r="B102773">
        <v>3187</v>
      </c>
      <c r="C102773" s="81">
        <v>44316.252557870372</v>
      </c>
      <c r="D102773">
        <v>7964</v>
      </c>
      <c r="E102773" s="7">
        <v>1200</v>
      </c>
      <c r="F102773" s="5">
        <f t="shared" si="3213"/>
        <v>44166.446377314816</v>
      </c>
      <c r="G102773" s="6">
        <f t="shared" si="3214"/>
        <v>0</v>
      </c>
    </row>
    <row r="102774" spans="1:7" x14ac:dyDescent="0.3">
      <c r="A102774">
        <v>464696</v>
      </c>
      <c r="B102774">
        <v>9723</v>
      </c>
      <c r="C102774" s="81">
        <v>44316.252789351849</v>
      </c>
      <c r="D102774">
        <v>10968</v>
      </c>
      <c r="E102774" s="7">
        <v>1200</v>
      </c>
      <c r="F102774" s="5">
        <f t="shared" si="3213"/>
        <v>44044.127384259256</v>
      </c>
      <c r="G102774" s="6">
        <f t="shared" si="3214"/>
        <v>0</v>
      </c>
    </row>
    <row r="102775" spans="1:7" x14ac:dyDescent="0.3">
      <c r="A102775">
        <v>464703</v>
      </c>
      <c r="B102775">
        <v>7725</v>
      </c>
      <c r="C102775" s="81">
        <v>44316.255462962959</v>
      </c>
      <c r="D102775">
        <v>2807</v>
      </c>
      <c r="E102775" s="7">
        <v>0</v>
      </c>
      <c r="F102775" s="5">
        <f t="shared" si="3213"/>
        <v>44044.635451388887</v>
      </c>
      <c r="G102775" s="6">
        <f t="shared" si="3214"/>
        <v>0</v>
      </c>
    </row>
    <row r="102776" spans="1:7" x14ac:dyDescent="0.3">
      <c r="A102776">
        <v>464710</v>
      </c>
      <c r="B102776">
        <v>9869</v>
      </c>
      <c r="C102776" s="81">
        <v>44316.255810185183</v>
      </c>
      <c r="D102776">
        <v>2405</v>
      </c>
      <c r="E102776" s="7">
        <v>1200</v>
      </c>
      <c r="F102776" s="5">
        <f t="shared" si="3213"/>
        <v>43891.569097222222</v>
      </c>
      <c r="G102776" s="6">
        <f t="shared" si="3214"/>
        <v>0</v>
      </c>
    </row>
    <row r="102777" spans="1:7" x14ac:dyDescent="0.3">
      <c r="A102777">
        <v>464716</v>
      </c>
      <c r="B102777">
        <v>5610</v>
      </c>
      <c r="C102777" s="81">
        <v>44316.258472222216</v>
      </c>
      <c r="D102777">
        <v>519</v>
      </c>
      <c r="E102777" s="7">
        <v>1200</v>
      </c>
      <c r="F102777" s="5">
        <f t="shared" si="3213"/>
        <v>44287.439351851855</v>
      </c>
      <c r="G102777" s="6">
        <f t="shared" si="3214"/>
        <v>0</v>
      </c>
    </row>
    <row r="102778" spans="1:7" x14ac:dyDescent="0.3">
      <c r="A102778">
        <v>464720</v>
      </c>
      <c r="B102778">
        <v>2262</v>
      </c>
      <c r="C102778" s="81">
        <v>44316.262488425928</v>
      </c>
      <c r="D102778">
        <v>11864</v>
      </c>
      <c r="E102778" s="7">
        <v>0</v>
      </c>
      <c r="F102778" s="5">
        <f t="shared" si="3213"/>
        <v>44200.542662037034</v>
      </c>
      <c r="G102778" s="6">
        <f t="shared" si="3214"/>
        <v>0</v>
      </c>
    </row>
    <row r="102779" spans="1:7" x14ac:dyDescent="0.3">
      <c r="A102779">
        <v>464725</v>
      </c>
      <c r="B102779">
        <v>6622</v>
      </c>
      <c r="C102779" s="81">
        <v>44316.2656712963</v>
      </c>
      <c r="D102779">
        <v>11696</v>
      </c>
      <c r="E102779" s="7">
        <v>0</v>
      </c>
      <c r="F102779" s="5">
        <f t="shared" si="3213"/>
        <v>44136.688506944447</v>
      </c>
      <c r="G102779" s="6">
        <f t="shared" si="3214"/>
        <v>0</v>
      </c>
    </row>
    <row r="102780" spans="1:7" x14ac:dyDescent="0.3">
      <c r="A102780">
        <v>464731</v>
      </c>
      <c r="B102780">
        <v>9387</v>
      </c>
      <c r="C102780" s="81">
        <v>44316.268437500003</v>
      </c>
      <c r="D102780">
        <v>2686</v>
      </c>
      <c r="E102780" s="7">
        <v>960</v>
      </c>
      <c r="F102780" s="5">
        <f t="shared" si="3213"/>
        <v>44259.74527777778</v>
      </c>
      <c r="G102780" s="6">
        <f t="shared" si="3214"/>
        <v>0</v>
      </c>
    </row>
    <row r="102781" spans="1:7" x14ac:dyDescent="0.3">
      <c r="A102781">
        <v>464733</v>
      </c>
      <c r="B102781">
        <v>10595</v>
      </c>
      <c r="C102781" s="81">
        <v>44316.271238425928</v>
      </c>
      <c r="D102781">
        <v>12268</v>
      </c>
      <c r="E102781" s="7">
        <v>1200</v>
      </c>
      <c r="F102781" s="5">
        <f t="shared" si="3213"/>
        <v>44229.740833333337</v>
      </c>
      <c r="G102781" s="6">
        <f t="shared" si="3214"/>
        <v>0</v>
      </c>
    </row>
    <row r="102782" spans="1:7" x14ac:dyDescent="0.3">
      <c r="A102782">
        <v>464737</v>
      </c>
      <c r="B102782">
        <v>11027</v>
      </c>
      <c r="C102782" s="81">
        <v>44316.273125</v>
      </c>
      <c r="D102782">
        <v>4946</v>
      </c>
      <c r="E102782" s="7">
        <v>0</v>
      </c>
      <c r="F102782" s="5">
        <f t="shared" si="3213"/>
        <v>44013.952685185184</v>
      </c>
      <c r="G102782" s="6">
        <f t="shared" si="3214"/>
        <v>0</v>
      </c>
    </row>
    <row r="102783" spans="1:7" x14ac:dyDescent="0.3">
      <c r="A102783">
        <v>464742</v>
      </c>
      <c r="B102783">
        <v>2939</v>
      </c>
      <c r="C102783" s="81">
        <v>44316.273240740738</v>
      </c>
      <c r="D102783">
        <v>13110</v>
      </c>
      <c r="E102783" s="7">
        <v>1200</v>
      </c>
      <c r="F102783" s="5">
        <f t="shared" si="3213"/>
        <v>43831.863842592589</v>
      </c>
      <c r="G102783" s="6">
        <f t="shared" si="3214"/>
        <v>0</v>
      </c>
    </row>
    <row r="102784" spans="1:7" x14ac:dyDescent="0.3">
      <c r="A102784">
        <v>464747</v>
      </c>
      <c r="B102784">
        <v>5685</v>
      </c>
      <c r="C102784" s="81">
        <v>44316.275405092587</v>
      </c>
      <c r="D102784">
        <v>13813</v>
      </c>
      <c r="E102784" s="7">
        <v>1200</v>
      </c>
      <c r="F102784" s="5">
        <f t="shared" si="3213"/>
        <v>43923.310972222222</v>
      </c>
      <c r="G102784" s="6">
        <f t="shared" si="3214"/>
        <v>0</v>
      </c>
    </row>
    <row r="102785" spans="1:7" x14ac:dyDescent="0.3">
      <c r="A102785">
        <v>464754</v>
      </c>
      <c r="B102785">
        <v>699</v>
      </c>
      <c r="C102785" s="81">
        <v>44316.275740740741</v>
      </c>
      <c r="D102785">
        <v>10681</v>
      </c>
      <c r="E102785" s="7">
        <v>1200</v>
      </c>
      <c r="F102785" s="5">
        <f t="shared" si="3213"/>
        <v>43984.759155092594</v>
      </c>
      <c r="G102785" s="6">
        <f t="shared" si="3214"/>
        <v>0</v>
      </c>
    </row>
    <row r="102786" spans="1:7" x14ac:dyDescent="0.3">
      <c r="A102786">
        <v>464761</v>
      </c>
      <c r="B102786">
        <v>13822</v>
      </c>
      <c r="C102786" s="81">
        <v>44316.279016203713</v>
      </c>
      <c r="D102786">
        <v>1275</v>
      </c>
      <c r="E102786" s="7">
        <v>1200</v>
      </c>
      <c r="F102786" s="5">
        <f t="shared" ref="F102786:F102849" si="3215">VLOOKUP(D102786,J:K,2,0)</f>
        <v>44228.250625000001</v>
      </c>
      <c r="G102786" s="6">
        <f t="shared" si="3214"/>
        <v>0</v>
      </c>
    </row>
    <row r="102787" spans="1:7" x14ac:dyDescent="0.3">
      <c r="A102787">
        <v>464768</v>
      </c>
      <c r="B102787">
        <v>12230</v>
      </c>
      <c r="C102787" s="81">
        <v>44316.284108796302</v>
      </c>
      <c r="D102787">
        <v>1525</v>
      </c>
      <c r="E102787" s="7">
        <v>1200</v>
      </c>
      <c r="F102787" s="5">
        <f t="shared" si="3215"/>
        <v>44288.55704861111</v>
      </c>
      <c r="G102787" s="6">
        <f t="shared" ref="G102787:G102850" si="3216">IF(F102787=C102787, 1, 0)</f>
        <v>0</v>
      </c>
    </row>
    <row r="102788" spans="1:7" x14ac:dyDescent="0.3">
      <c r="A102788">
        <v>464771</v>
      </c>
      <c r="B102788">
        <v>2884</v>
      </c>
      <c r="C102788" s="81">
        <v>44316.289513888893</v>
      </c>
      <c r="D102788">
        <v>7850</v>
      </c>
      <c r="E102788" s="7">
        <v>1200</v>
      </c>
      <c r="F102788" s="5">
        <f t="shared" si="3215"/>
        <v>44076.31013888889</v>
      </c>
      <c r="G102788" s="6">
        <f t="shared" si="3216"/>
        <v>0</v>
      </c>
    </row>
    <row r="102789" spans="1:7" x14ac:dyDescent="0.3">
      <c r="A102789">
        <v>464776</v>
      </c>
      <c r="B102789">
        <v>12895</v>
      </c>
      <c r="C102789" s="81">
        <v>44316.289976851847</v>
      </c>
      <c r="D102789">
        <v>11339</v>
      </c>
      <c r="E102789" s="7">
        <v>1200</v>
      </c>
      <c r="F102789" s="5">
        <f t="shared" si="3215"/>
        <v>44136.277511574073</v>
      </c>
      <c r="G102789" s="6">
        <f t="shared" si="3216"/>
        <v>0</v>
      </c>
    </row>
    <row r="102790" spans="1:7" x14ac:dyDescent="0.3">
      <c r="A102790">
        <v>464781</v>
      </c>
      <c r="B102790">
        <v>5685</v>
      </c>
      <c r="C102790" s="81">
        <v>44316.300428240742</v>
      </c>
      <c r="D102790">
        <v>6806</v>
      </c>
      <c r="E102790" s="7">
        <v>1200</v>
      </c>
      <c r="F102790" s="5">
        <f t="shared" si="3215"/>
        <v>44229.847256944442</v>
      </c>
      <c r="G102790" s="6">
        <f t="shared" si="3216"/>
        <v>0</v>
      </c>
    </row>
    <row r="102791" spans="1:7" x14ac:dyDescent="0.3">
      <c r="A102791">
        <v>464788</v>
      </c>
      <c r="B102791">
        <v>5148</v>
      </c>
      <c r="C102791" s="81">
        <v>44316.308530092603</v>
      </c>
      <c r="D102791">
        <v>6962</v>
      </c>
      <c r="E102791" s="7">
        <v>1200</v>
      </c>
      <c r="F102791" s="5">
        <f t="shared" si="3215"/>
        <v>43922.213738425926</v>
      </c>
      <c r="G102791" s="6">
        <f t="shared" si="3216"/>
        <v>0</v>
      </c>
    </row>
    <row r="102792" spans="1:7" x14ac:dyDescent="0.3">
      <c r="A102792">
        <v>464793</v>
      </c>
      <c r="B102792">
        <v>10341</v>
      </c>
      <c r="C102792" s="81">
        <v>44316.30982638889</v>
      </c>
      <c r="D102792">
        <v>6230</v>
      </c>
      <c r="E102792" s="7">
        <v>1200</v>
      </c>
      <c r="F102792" s="5">
        <f t="shared" si="3215"/>
        <v>44256.056493055556</v>
      </c>
      <c r="G102792" s="6">
        <f t="shared" si="3216"/>
        <v>0</v>
      </c>
    </row>
    <row r="102793" spans="1:7" x14ac:dyDescent="0.3">
      <c r="A102793">
        <v>464798</v>
      </c>
      <c r="B102793">
        <v>3559</v>
      </c>
      <c r="C102793" s="81">
        <v>44316.310624999998</v>
      </c>
      <c r="D102793">
        <v>5252</v>
      </c>
      <c r="E102793" s="7">
        <v>1200</v>
      </c>
      <c r="F102793" s="5">
        <f t="shared" si="3215"/>
        <v>44256.929745370369</v>
      </c>
      <c r="G102793" s="6">
        <f t="shared" si="3216"/>
        <v>0</v>
      </c>
    </row>
    <row r="102794" spans="1:7" x14ac:dyDescent="0.3">
      <c r="A102794">
        <v>464803</v>
      </c>
      <c r="B102794">
        <v>699</v>
      </c>
      <c r="C102794" s="81">
        <v>44316.310717592591</v>
      </c>
      <c r="D102794">
        <v>4984</v>
      </c>
      <c r="E102794" s="7">
        <v>1200</v>
      </c>
      <c r="F102794" s="5">
        <f t="shared" si="3215"/>
        <v>44256.443159722221</v>
      </c>
      <c r="G102794" s="6">
        <f t="shared" si="3216"/>
        <v>0</v>
      </c>
    </row>
    <row r="102795" spans="1:7" x14ac:dyDescent="0.3">
      <c r="A102795">
        <v>464804</v>
      </c>
      <c r="B102795">
        <v>12329</v>
      </c>
      <c r="C102795" s="81">
        <v>44316.315208333333</v>
      </c>
      <c r="D102795">
        <v>8501</v>
      </c>
      <c r="E102795" s="7">
        <v>1200</v>
      </c>
      <c r="F102795" s="5">
        <f t="shared" si="3215"/>
        <v>44166.429490740738</v>
      </c>
      <c r="G102795" s="6">
        <f t="shared" si="3216"/>
        <v>0</v>
      </c>
    </row>
    <row r="102796" spans="1:7" x14ac:dyDescent="0.3">
      <c r="A102796">
        <v>464808</v>
      </c>
      <c r="B102796">
        <v>4864</v>
      </c>
      <c r="C102796" s="81">
        <v>44316.317407407398</v>
      </c>
      <c r="D102796">
        <v>7346</v>
      </c>
      <c r="E102796" s="7">
        <v>1200</v>
      </c>
      <c r="F102796" s="5">
        <f t="shared" si="3215"/>
        <v>44256.801365740743</v>
      </c>
      <c r="G102796" s="6">
        <f t="shared" si="3216"/>
        <v>0</v>
      </c>
    </row>
    <row r="102797" spans="1:7" x14ac:dyDescent="0.3">
      <c r="A102797">
        <v>464814</v>
      </c>
      <c r="B102797">
        <v>8718</v>
      </c>
      <c r="C102797" s="81">
        <v>44316.318298611113</v>
      </c>
      <c r="D102797">
        <v>3528</v>
      </c>
      <c r="E102797" s="7">
        <v>1200</v>
      </c>
      <c r="F102797" s="5">
        <f t="shared" si="3215"/>
        <v>43832.253541666665</v>
      </c>
      <c r="G102797" s="6">
        <f t="shared" si="3216"/>
        <v>0</v>
      </c>
    </row>
    <row r="102798" spans="1:7" x14ac:dyDescent="0.3">
      <c r="A102798">
        <v>464819</v>
      </c>
      <c r="B102798">
        <v>7420</v>
      </c>
      <c r="C102798" s="81">
        <v>44316.32068287037</v>
      </c>
      <c r="D102798">
        <v>3506</v>
      </c>
      <c r="E102798" s="7">
        <v>1200</v>
      </c>
      <c r="F102798" s="5">
        <f t="shared" si="3215"/>
        <v>44044.029652777775</v>
      </c>
      <c r="G102798" s="6">
        <f t="shared" si="3216"/>
        <v>0</v>
      </c>
    </row>
    <row r="102799" spans="1:7" x14ac:dyDescent="0.3">
      <c r="A102799">
        <v>464821</v>
      </c>
      <c r="B102799">
        <v>3957</v>
      </c>
      <c r="C102799" s="81">
        <v>44316.327743055554</v>
      </c>
      <c r="D102799">
        <v>12950</v>
      </c>
      <c r="E102799" s="7">
        <v>1200</v>
      </c>
      <c r="F102799" s="5">
        <f t="shared" si="3215"/>
        <v>44166.169814814813</v>
      </c>
      <c r="G102799" s="6">
        <f t="shared" si="3216"/>
        <v>0</v>
      </c>
    </row>
    <row r="102800" spans="1:7" x14ac:dyDescent="0.3">
      <c r="A102800">
        <v>464828</v>
      </c>
      <c r="B102800">
        <v>5223</v>
      </c>
      <c r="C102800" s="81">
        <v>44316.327800925923</v>
      </c>
      <c r="D102800">
        <v>5930</v>
      </c>
      <c r="E102800" s="7">
        <v>1200</v>
      </c>
      <c r="F102800" s="5">
        <f t="shared" si="3215"/>
        <v>44256.735162037039</v>
      </c>
      <c r="G102800" s="6">
        <f t="shared" si="3216"/>
        <v>0</v>
      </c>
    </row>
    <row r="102801" spans="1:7" x14ac:dyDescent="0.3">
      <c r="A102801">
        <v>464833</v>
      </c>
      <c r="B102801">
        <v>13158</v>
      </c>
      <c r="C102801" s="81">
        <v>44316.330567129633</v>
      </c>
      <c r="D102801">
        <v>4283</v>
      </c>
      <c r="E102801" s="7">
        <v>1200</v>
      </c>
      <c r="F102801" s="5">
        <f t="shared" si="3215"/>
        <v>43983.649594907409</v>
      </c>
      <c r="G102801" s="6">
        <f t="shared" si="3216"/>
        <v>0</v>
      </c>
    </row>
    <row r="102802" spans="1:7" x14ac:dyDescent="0.3">
      <c r="A102802">
        <v>464835</v>
      </c>
      <c r="B102802">
        <v>6454</v>
      </c>
      <c r="C102802" s="81">
        <v>44316.331944444442</v>
      </c>
      <c r="D102802">
        <v>6470</v>
      </c>
      <c r="E102802" s="7">
        <v>0</v>
      </c>
      <c r="F102802" s="5">
        <f t="shared" si="3215"/>
        <v>44075.470451388886</v>
      </c>
      <c r="G102802" s="6">
        <f t="shared" si="3216"/>
        <v>0</v>
      </c>
    </row>
    <row r="102803" spans="1:7" x14ac:dyDescent="0.3">
      <c r="A102803">
        <v>464840</v>
      </c>
      <c r="B102803">
        <v>2984</v>
      </c>
      <c r="C102803" s="81">
        <v>44316.33252314815</v>
      </c>
      <c r="D102803">
        <v>2387</v>
      </c>
      <c r="E102803" s="7">
        <v>0</v>
      </c>
      <c r="F102803" s="5">
        <f t="shared" si="3215"/>
        <v>43836.127511574072</v>
      </c>
      <c r="G102803" s="6">
        <f t="shared" si="3216"/>
        <v>0</v>
      </c>
    </row>
    <row r="102804" spans="1:7" x14ac:dyDescent="0.3">
      <c r="A102804">
        <v>464844</v>
      </c>
      <c r="B102804">
        <v>12006</v>
      </c>
      <c r="C102804" s="81">
        <v>44316.332962962973</v>
      </c>
      <c r="D102804">
        <v>12932</v>
      </c>
      <c r="E102804" s="7">
        <v>1200</v>
      </c>
      <c r="F102804" s="5">
        <f t="shared" si="3215"/>
        <v>44256.907881944448</v>
      </c>
      <c r="G102804" s="6">
        <f t="shared" si="3216"/>
        <v>0</v>
      </c>
    </row>
    <row r="102805" spans="1:7" x14ac:dyDescent="0.3">
      <c r="A102805">
        <v>464846</v>
      </c>
      <c r="B102805">
        <v>11908</v>
      </c>
      <c r="C102805" s="81">
        <v>44316.333101851851</v>
      </c>
      <c r="D102805">
        <v>11437</v>
      </c>
      <c r="E102805" s="7">
        <v>1200</v>
      </c>
      <c r="F102805" s="5">
        <f t="shared" si="3215"/>
        <v>43923.125856481478</v>
      </c>
      <c r="G102805" s="6">
        <f t="shared" si="3216"/>
        <v>0</v>
      </c>
    </row>
    <row r="102806" spans="1:7" x14ac:dyDescent="0.3">
      <c r="A102806">
        <v>464851</v>
      </c>
      <c r="B102806">
        <v>6836</v>
      </c>
      <c r="C102806" s="81">
        <v>44316.337777777779</v>
      </c>
      <c r="D102806">
        <v>11700</v>
      </c>
      <c r="E102806" s="7">
        <v>1200</v>
      </c>
      <c r="F102806" s="5">
        <f t="shared" si="3215"/>
        <v>43833.01934027778</v>
      </c>
      <c r="G102806" s="6">
        <f t="shared" si="3216"/>
        <v>0</v>
      </c>
    </row>
    <row r="102807" spans="1:7" x14ac:dyDescent="0.3">
      <c r="A102807">
        <v>464854</v>
      </c>
      <c r="B102807">
        <v>522</v>
      </c>
      <c r="C102807" s="81">
        <v>44316.338240740741</v>
      </c>
      <c r="D102807">
        <v>3237</v>
      </c>
      <c r="E102807" s="7">
        <v>1200</v>
      </c>
      <c r="F102807" s="5">
        <f t="shared" si="3215"/>
        <v>44137.304363425923</v>
      </c>
      <c r="G102807" s="6">
        <f t="shared" si="3216"/>
        <v>0</v>
      </c>
    </row>
    <row r="102808" spans="1:7" x14ac:dyDescent="0.3">
      <c r="A102808">
        <v>464856</v>
      </c>
      <c r="B102808">
        <v>4246</v>
      </c>
      <c r="C102808" s="81">
        <v>44316.339675925927</v>
      </c>
      <c r="D102808">
        <v>3286</v>
      </c>
      <c r="E102808" s="7">
        <v>1200</v>
      </c>
      <c r="F102808" s="5">
        <f t="shared" si="3215"/>
        <v>44197.721782407411</v>
      </c>
      <c r="G102808" s="6">
        <f t="shared" si="3216"/>
        <v>0</v>
      </c>
    </row>
    <row r="102809" spans="1:7" x14ac:dyDescent="0.3">
      <c r="A102809">
        <v>464861</v>
      </c>
      <c r="B102809">
        <v>7083</v>
      </c>
      <c r="C102809" s="81">
        <v>44316.34270833333</v>
      </c>
      <c r="D102809">
        <v>8364</v>
      </c>
      <c r="E102809" s="7">
        <v>1200</v>
      </c>
      <c r="F102809" s="5">
        <f t="shared" si="3215"/>
        <v>44197.986354166664</v>
      </c>
      <c r="G102809" s="6">
        <f t="shared" si="3216"/>
        <v>0</v>
      </c>
    </row>
    <row r="102810" spans="1:7" x14ac:dyDescent="0.3">
      <c r="A102810">
        <v>464866</v>
      </c>
      <c r="B102810">
        <v>5730</v>
      </c>
      <c r="C102810" s="81">
        <v>44316.343043981477</v>
      </c>
      <c r="D102810">
        <v>4339</v>
      </c>
      <c r="E102810" s="7">
        <v>1200</v>
      </c>
      <c r="F102810" s="5">
        <f t="shared" si="3215"/>
        <v>44045.000092592592</v>
      </c>
      <c r="G102810" s="6">
        <f t="shared" si="3216"/>
        <v>0</v>
      </c>
    </row>
    <row r="102811" spans="1:7" x14ac:dyDescent="0.3">
      <c r="A102811">
        <v>464873</v>
      </c>
      <c r="B102811">
        <v>6984</v>
      </c>
      <c r="C102811" s="81">
        <v>44316.343101851853</v>
      </c>
      <c r="D102811">
        <v>4674</v>
      </c>
      <c r="E102811" s="7">
        <v>1200</v>
      </c>
      <c r="F102811" s="5">
        <f t="shared" si="3215"/>
        <v>44075.012592592589</v>
      </c>
      <c r="G102811" s="6">
        <f t="shared" si="3216"/>
        <v>0</v>
      </c>
    </row>
    <row r="102812" spans="1:7" x14ac:dyDescent="0.3">
      <c r="A102812">
        <v>464878</v>
      </c>
      <c r="B102812">
        <v>12443</v>
      </c>
      <c r="C102812" s="81">
        <v>44316.351782407408</v>
      </c>
      <c r="D102812">
        <v>2688</v>
      </c>
      <c r="E102812" s="7">
        <v>1200</v>
      </c>
      <c r="F102812" s="5">
        <f t="shared" si="3215"/>
        <v>44015.97284722222</v>
      </c>
      <c r="G102812" s="6">
        <f t="shared" si="3216"/>
        <v>0</v>
      </c>
    </row>
    <row r="102813" spans="1:7" x14ac:dyDescent="0.3">
      <c r="A102813">
        <v>464885</v>
      </c>
      <c r="B102813">
        <v>4147</v>
      </c>
      <c r="C102813" s="81">
        <v>44316.359120370369</v>
      </c>
      <c r="D102813">
        <v>10869</v>
      </c>
      <c r="E102813" s="7">
        <v>1200</v>
      </c>
      <c r="F102813" s="5">
        <f t="shared" si="3215"/>
        <v>44105.638993055552</v>
      </c>
      <c r="G102813" s="6">
        <f t="shared" si="3216"/>
        <v>0</v>
      </c>
    </row>
    <row r="102814" spans="1:7" x14ac:dyDescent="0.3">
      <c r="A102814">
        <v>464891</v>
      </c>
      <c r="B102814">
        <v>4268</v>
      </c>
      <c r="C102814" s="81">
        <v>44316.361041666663</v>
      </c>
      <c r="D102814">
        <v>4478</v>
      </c>
      <c r="E102814" s="7">
        <v>1200</v>
      </c>
      <c r="F102814" s="5">
        <f t="shared" si="3215"/>
        <v>43892.460312499999</v>
      </c>
      <c r="G102814" s="6">
        <f t="shared" si="3216"/>
        <v>0</v>
      </c>
    </row>
    <row r="102815" spans="1:7" x14ac:dyDescent="0.3">
      <c r="A102815">
        <v>464898</v>
      </c>
      <c r="B102815">
        <v>8441</v>
      </c>
      <c r="C102815" s="81">
        <v>44316.362013888887</v>
      </c>
      <c r="D102815">
        <v>1570</v>
      </c>
      <c r="E102815" s="7">
        <v>1200</v>
      </c>
      <c r="F102815" s="5">
        <f t="shared" si="3215"/>
        <v>43891.105428240742</v>
      </c>
      <c r="G102815" s="6">
        <f t="shared" si="3216"/>
        <v>0</v>
      </c>
    </row>
    <row r="102816" spans="1:7" x14ac:dyDescent="0.3">
      <c r="A102816">
        <v>464903</v>
      </c>
      <c r="B102816">
        <v>6864</v>
      </c>
      <c r="C102816" s="81">
        <v>44316.362604166658</v>
      </c>
      <c r="D102816">
        <v>1570</v>
      </c>
      <c r="E102816" s="7">
        <v>1200</v>
      </c>
      <c r="F102816" s="5">
        <f t="shared" si="3215"/>
        <v>43891.105428240742</v>
      </c>
      <c r="G102816" s="6">
        <f t="shared" si="3216"/>
        <v>0</v>
      </c>
    </row>
    <row r="102817" spans="1:7" x14ac:dyDescent="0.3">
      <c r="A102817">
        <v>464904</v>
      </c>
      <c r="B102817">
        <v>9577</v>
      </c>
      <c r="C102817" s="81">
        <v>44316.363819444443</v>
      </c>
      <c r="D102817">
        <v>10897</v>
      </c>
      <c r="E102817" s="7">
        <v>0</v>
      </c>
      <c r="F102817" s="5">
        <f t="shared" si="3215"/>
        <v>44105.438530092593</v>
      </c>
      <c r="G102817" s="6">
        <f t="shared" si="3216"/>
        <v>0</v>
      </c>
    </row>
    <row r="102818" spans="1:7" x14ac:dyDescent="0.3">
      <c r="A102818">
        <v>464908</v>
      </c>
      <c r="B102818">
        <v>11318</v>
      </c>
      <c r="C102818" s="81">
        <v>44316.364606481482</v>
      </c>
      <c r="D102818">
        <v>12523</v>
      </c>
      <c r="E102818" s="7">
        <v>1200</v>
      </c>
      <c r="F102818" s="5">
        <f t="shared" si="3215"/>
        <v>44105.083819444444</v>
      </c>
      <c r="G102818" s="6">
        <f t="shared" si="3216"/>
        <v>0</v>
      </c>
    </row>
    <row r="102819" spans="1:7" x14ac:dyDescent="0.3">
      <c r="A102819">
        <v>464915</v>
      </c>
      <c r="B102819">
        <v>9893</v>
      </c>
      <c r="C102819" s="81">
        <v>44316.366273148153</v>
      </c>
      <c r="D102819">
        <v>6266</v>
      </c>
      <c r="E102819" s="7">
        <v>1200</v>
      </c>
      <c r="F102819" s="5">
        <f t="shared" si="3215"/>
        <v>43863.602118055554</v>
      </c>
      <c r="G102819" s="6">
        <f t="shared" si="3216"/>
        <v>0</v>
      </c>
    </row>
    <row r="102820" spans="1:7" x14ac:dyDescent="0.3">
      <c r="A102820">
        <v>464918</v>
      </c>
      <c r="B102820">
        <v>7090</v>
      </c>
      <c r="C102820" s="81">
        <v>44316.366689814808</v>
      </c>
      <c r="D102820">
        <v>9467</v>
      </c>
      <c r="E102820" s="7">
        <v>1200</v>
      </c>
      <c r="F102820" s="5">
        <f t="shared" si="3215"/>
        <v>44105.524699074071</v>
      </c>
      <c r="G102820" s="6">
        <f t="shared" si="3216"/>
        <v>0</v>
      </c>
    </row>
    <row r="102821" spans="1:7" x14ac:dyDescent="0.3">
      <c r="A102821">
        <v>464922</v>
      </c>
      <c r="B102821">
        <v>5051</v>
      </c>
      <c r="C102821" s="81">
        <v>44316.3672337963</v>
      </c>
      <c r="D102821">
        <v>3528</v>
      </c>
      <c r="E102821" s="7">
        <v>960</v>
      </c>
      <c r="F102821" s="5">
        <f t="shared" si="3215"/>
        <v>43832.253541666665</v>
      </c>
      <c r="G102821" s="6">
        <f t="shared" si="3216"/>
        <v>0</v>
      </c>
    </row>
    <row r="102822" spans="1:7" x14ac:dyDescent="0.3">
      <c r="A102822">
        <v>464925</v>
      </c>
      <c r="B102822">
        <v>13223</v>
      </c>
      <c r="C102822" s="81">
        <v>44316.368831018517</v>
      </c>
      <c r="D102822">
        <v>228</v>
      </c>
      <c r="E102822" s="7">
        <v>1200</v>
      </c>
      <c r="F102822" s="5">
        <f t="shared" si="3215"/>
        <v>44200.374178240738</v>
      </c>
      <c r="G102822" s="6">
        <f t="shared" si="3216"/>
        <v>0</v>
      </c>
    </row>
    <row r="102823" spans="1:7" x14ac:dyDescent="0.3">
      <c r="A102823">
        <v>464930</v>
      </c>
      <c r="B102823">
        <v>12290</v>
      </c>
      <c r="C102823" s="81">
        <v>44316.370335648149</v>
      </c>
      <c r="D102823">
        <v>4996</v>
      </c>
      <c r="E102823" s="7">
        <v>1200</v>
      </c>
      <c r="F102823" s="5">
        <f t="shared" si="3215"/>
        <v>44256.327731481484</v>
      </c>
      <c r="G102823" s="6">
        <f t="shared" si="3216"/>
        <v>0</v>
      </c>
    </row>
    <row r="102824" spans="1:7" x14ac:dyDescent="0.3">
      <c r="A102824">
        <v>464936</v>
      </c>
      <c r="B102824">
        <v>13374</v>
      </c>
      <c r="C102824" s="81">
        <v>44316.371365740742</v>
      </c>
      <c r="D102824">
        <v>7817</v>
      </c>
      <c r="E102824" s="7">
        <v>0</v>
      </c>
      <c r="F102824" s="5">
        <f t="shared" si="3215"/>
        <v>44136.682789351849</v>
      </c>
      <c r="G102824" s="6">
        <f t="shared" si="3216"/>
        <v>0</v>
      </c>
    </row>
    <row r="102825" spans="1:7" x14ac:dyDescent="0.3">
      <c r="A102825">
        <v>464938</v>
      </c>
      <c r="B102825">
        <v>9672</v>
      </c>
      <c r="C102825" s="81">
        <v>44316.37159722222</v>
      </c>
      <c r="D102825">
        <v>4782</v>
      </c>
      <c r="E102825" s="7">
        <v>1200</v>
      </c>
      <c r="F102825" s="5">
        <f t="shared" si="3215"/>
        <v>44105.143101851849</v>
      </c>
      <c r="G102825" s="6">
        <f t="shared" si="3216"/>
        <v>0</v>
      </c>
    </row>
    <row r="102826" spans="1:7" x14ac:dyDescent="0.3">
      <c r="A102826">
        <v>464945</v>
      </c>
      <c r="B102826">
        <v>13321</v>
      </c>
      <c r="C102826" s="81">
        <v>44316.373576388891</v>
      </c>
      <c r="D102826">
        <v>2387</v>
      </c>
      <c r="E102826" s="7">
        <v>1200</v>
      </c>
      <c r="F102826" s="5">
        <f t="shared" si="3215"/>
        <v>43836.127511574072</v>
      </c>
      <c r="G102826" s="6">
        <f t="shared" si="3216"/>
        <v>0</v>
      </c>
    </row>
    <row r="102827" spans="1:7" x14ac:dyDescent="0.3">
      <c r="A102827">
        <v>464952</v>
      </c>
      <c r="B102827">
        <v>9804</v>
      </c>
      <c r="C102827" s="81">
        <v>44316.375833333332</v>
      </c>
      <c r="D102827">
        <v>10193</v>
      </c>
      <c r="E102827" s="7">
        <v>1200</v>
      </c>
      <c r="F102827" s="5">
        <f t="shared" si="3215"/>
        <v>44197.197187500002</v>
      </c>
      <c r="G102827" s="6">
        <f t="shared" si="3216"/>
        <v>0</v>
      </c>
    </row>
    <row r="102828" spans="1:7" x14ac:dyDescent="0.3">
      <c r="A102828">
        <v>464958</v>
      </c>
      <c r="B102828">
        <v>8921</v>
      </c>
      <c r="C102828" s="81">
        <v>44316.377071759263</v>
      </c>
      <c r="D102828">
        <v>11922</v>
      </c>
      <c r="E102828" s="7">
        <v>0</v>
      </c>
      <c r="F102828" s="5">
        <f t="shared" si="3215"/>
        <v>44105.534861111111</v>
      </c>
      <c r="G102828" s="6">
        <f t="shared" si="3216"/>
        <v>0</v>
      </c>
    </row>
    <row r="102829" spans="1:7" x14ac:dyDescent="0.3">
      <c r="A102829">
        <v>464965</v>
      </c>
      <c r="B102829">
        <v>8521</v>
      </c>
      <c r="C102829" s="81">
        <v>44316.379062499997</v>
      </c>
      <c r="D102829">
        <v>5216</v>
      </c>
      <c r="E102829" s="7">
        <v>1200</v>
      </c>
      <c r="F102829" s="5">
        <f t="shared" si="3215"/>
        <v>44166.069513888891</v>
      </c>
      <c r="G102829" s="6">
        <f t="shared" si="3216"/>
        <v>0</v>
      </c>
    </row>
    <row r="102830" spans="1:7" x14ac:dyDescent="0.3">
      <c r="A102830">
        <v>464970</v>
      </c>
      <c r="B102830">
        <v>7494</v>
      </c>
      <c r="C102830" s="81">
        <v>44316.37945601852</v>
      </c>
      <c r="D102830">
        <v>11325</v>
      </c>
      <c r="E102830" s="7">
        <v>1200</v>
      </c>
      <c r="F102830" s="5">
        <f t="shared" si="3215"/>
        <v>43952.918958333335</v>
      </c>
      <c r="G102830" s="6">
        <f t="shared" si="3216"/>
        <v>0</v>
      </c>
    </row>
    <row r="102831" spans="1:7" x14ac:dyDescent="0.3">
      <c r="A102831">
        <v>464973</v>
      </c>
      <c r="B102831">
        <v>1918</v>
      </c>
      <c r="C102831" s="81">
        <v>44316.384976851848</v>
      </c>
      <c r="D102831">
        <v>2953</v>
      </c>
      <c r="E102831" s="7">
        <v>1200</v>
      </c>
      <c r="F102831" s="5">
        <f t="shared" si="3215"/>
        <v>44105.430879629632</v>
      </c>
      <c r="G102831" s="6">
        <f t="shared" si="3216"/>
        <v>0</v>
      </c>
    </row>
    <row r="102832" spans="1:7" x14ac:dyDescent="0.3">
      <c r="A102832">
        <v>464974</v>
      </c>
      <c r="B102832">
        <v>4428</v>
      </c>
      <c r="C102832" s="81">
        <v>44316.38821759259</v>
      </c>
      <c r="D102832">
        <v>5930</v>
      </c>
      <c r="E102832" s="7">
        <v>960</v>
      </c>
      <c r="F102832" s="5">
        <f t="shared" si="3215"/>
        <v>44256.735162037039</v>
      </c>
      <c r="G102832" s="6">
        <f t="shared" si="3216"/>
        <v>0</v>
      </c>
    </row>
    <row r="102833" spans="1:7" x14ac:dyDescent="0.3">
      <c r="A102833">
        <v>464977</v>
      </c>
      <c r="B102833">
        <v>13593</v>
      </c>
      <c r="C102833" s="81">
        <v>44316.390081018522</v>
      </c>
      <c r="D102833">
        <v>10807</v>
      </c>
      <c r="E102833" s="7">
        <v>1200</v>
      </c>
      <c r="F102833" s="5">
        <f t="shared" si="3215"/>
        <v>43953.841516203705</v>
      </c>
      <c r="G102833" s="6">
        <f t="shared" si="3216"/>
        <v>0</v>
      </c>
    </row>
    <row r="102834" spans="1:7" x14ac:dyDescent="0.3">
      <c r="A102834">
        <v>464982</v>
      </c>
      <c r="B102834">
        <v>11365</v>
      </c>
      <c r="C102834" s="81">
        <v>44316.390300925923</v>
      </c>
      <c r="D102834">
        <v>13670</v>
      </c>
      <c r="E102834" s="7">
        <v>1200</v>
      </c>
      <c r="F102834" s="5">
        <f t="shared" si="3215"/>
        <v>44014.365486111114</v>
      </c>
      <c r="G102834" s="6">
        <f t="shared" si="3216"/>
        <v>0</v>
      </c>
    </row>
    <row r="102835" spans="1:7" x14ac:dyDescent="0.3">
      <c r="A102835">
        <v>464988</v>
      </c>
      <c r="B102835">
        <v>12642</v>
      </c>
      <c r="C102835" s="81">
        <v>44316.390428240738</v>
      </c>
      <c r="D102835">
        <v>2271</v>
      </c>
      <c r="E102835" s="7">
        <v>1200</v>
      </c>
      <c r="F102835" s="5">
        <f t="shared" si="3215"/>
        <v>43922.063993055555</v>
      </c>
      <c r="G102835" s="6">
        <f t="shared" si="3216"/>
        <v>0</v>
      </c>
    </row>
    <row r="102836" spans="1:7" x14ac:dyDescent="0.3">
      <c r="A102836">
        <v>464993</v>
      </c>
      <c r="B102836">
        <v>7209</v>
      </c>
      <c r="C102836" s="81">
        <v>44316.394305555557</v>
      </c>
      <c r="D102836">
        <v>310</v>
      </c>
      <c r="E102836" s="7">
        <v>1200</v>
      </c>
      <c r="F102836" s="5">
        <f t="shared" si="3215"/>
        <v>44105.154143518521</v>
      </c>
      <c r="G102836" s="6">
        <f t="shared" si="3216"/>
        <v>0</v>
      </c>
    </row>
    <row r="102837" spans="1:7" x14ac:dyDescent="0.3">
      <c r="A102837">
        <v>464996</v>
      </c>
      <c r="B102837">
        <v>13015</v>
      </c>
      <c r="C102837" s="81">
        <v>44316.400972222233</v>
      </c>
      <c r="D102837">
        <v>9193</v>
      </c>
      <c r="E102837" s="7">
        <v>1200</v>
      </c>
      <c r="F102837" s="5">
        <f t="shared" si="3215"/>
        <v>43922.429456018515</v>
      </c>
      <c r="G102837" s="6">
        <f t="shared" si="3216"/>
        <v>0</v>
      </c>
    </row>
    <row r="102838" spans="1:7" x14ac:dyDescent="0.3">
      <c r="A102838">
        <v>464999</v>
      </c>
      <c r="B102838">
        <v>5592</v>
      </c>
      <c r="C102838" s="81">
        <v>44316.402037037027</v>
      </c>
      <c r="D102838">
        <v>3124</v>
      </c>
      <c r="E102838" s="7">
        <v>1200</v>
      </c>
      <c r="F102838" s="5">
        <f t="shared" si="3215"/>
        <v>44256.605046296296</v>
      </c>
      <c r="G102838" s="6">
        <f t="shared" si="3216"/>
        <v>0</v>
      </c>
    </row>
    <row r="102839" spans="1:7" x14ac:dyDescent="0.3">
      <c r="A102839">
        <v>465005</v>
      </c>
      <c r="B102839">
        <v>7406</v>
      </c>
      <c r="C102839" s="81">
        <v>44316.402442129627</v>
      </c>
      <c r="D102839">
        <v>11329</v>
      </c>
      <c r="E102839" s="7">
        <v>960</v>
      </c>
      <c r="F102839" s="5">
        <f t="shared" si="3215"/>
        <v>43983.596550925926</v>
      </c>
      <c r="G102839" s="6">
        <f t="shared" si="3216"/>
        <v>0</v>
      </c>
    </row>
    <row r="102840" spans="1:7" x14ac:dyDescent="0.3">
      <c r="A102840">
        <v>465008</v>
      </c>
      <c r="B102840">
        <v>3602</v>
      </c>
      <c r="C102840" s="81">
        <v>44316.402627314812</v>
      </c>
      <c r="D102840">
        <v>8345</v>
      </c>
      <c r="E102840" s="7">
        <v>1200</v>
      </c>
      <c r="F102840" s="5">
        <f t="shared" si="3215"/>
        <v>44136.537280092591</v>
      </c>
      <c r="G102840" s="6">
        <f t="shared" si="3216"/>
        <v>0</v>
      </c>
    </row>
    <row r="102841" spans="1:7" x14ac:dyDescent="0.3">
      <c r="A102841">
        <v>465009</v>
      </c>
      <c r="B102841">
        <v>13118</v>
      </c>
      <c r="C102841" s="81">
        <v>44316.403194444443</v>
      </c>
      <c r="D102841">
        <v>11529</v>
      </c>
      <c r="E102841" s="7">
        <v>1200</v>
      </c>
      <c r="F102841" s="5">
        <f t="shared" si="3215"/>
        <v>44166.238379629627</v>
      </c>
      <c r="G102841" s="6">
        <f t="shared" si="3216"/>
        <v>0</v>
      </c>
    </row>
    <row r="102842" spans="1:7" x14ac:dyDescent="0.3">
      <c r="A102842">
        <v>465015</v>
      </c>
      <c r="B102842">
        <v>7930</v>
      </c>
      <c r="C102842" s="81">
        <v>44316.404328703713</v>
      </c>
      <c r="D102842">
        <v>4797</v>
      </c>
      <c r="E102842" s="7">
        <v>1200</v>
      </c>
      <c r="F102842" s="5">
        <f t="shared" si="3215"/>
        <v>44075.110925925925</v>
      </c>
      <c r="G102842" s="6">
        <f t="shared" si="3216"/>
        <v>0</v>
      </c>
    </row>
    <row r="102843" spans="1:7" x14ac:dyDescent="0.3">
      <c r="A102843">
        <v>465017</v>
      </c>
      <c r="B102843">
        <v>13719</v>
      </c>
      <c r="C102843" s="81">
        <v>44316.415972222218</v>
      </c>
      <c r="D102843">
        <v>6844</v>
      </c>
      <c r="E102843" s="7">
        <v>1200</v>
      </c>
      <c r="F102843" s="5">
        <f t="shared" si="3215"/>
        <v>43891.224456018521</v>
      </c>
      <c r="G102843" s="6">
        <f t="shared" si="3216"/>
        <v>0</v>
      </c>
    </row>
    <row r="102844" spans="1:7" x14ac:dyDescent="0.3">
      <c r="A102844">
        <v>465018</v>
      </c>
      <c r="B102844">
        <v>6797</v>
      </c>
      <c r="C102844" s="81">
        <v>44316.418356481481</v>
      </c>
      <c r="D102844">
        <v>5994</v>
      </c>
      <c r="E102844" s="7">
        <v>1200</v>
      </c>
      <c r="F102844" s="5">
        <f t="shared" si="3215"/>
        <v>43833.741469907407</v>
      </c>
      <c r="G102844" s="6">
        <f t="shared" si="3216"/>
        <v>0</v>
      </c>
    </row>
    <row r="102845" spans="1:7" x14ac:dyDescent="0.3">
      <c r="A102845">
        <v>465019</v>
      </c>
      <c r="B102845">
        <v>4522</v>
      </c>
      <c r="C102845" s="81">
        <v>44316.420162037037</v>
      </c>
      <c r="D102845">
        <v>2251</v>
      </c>
      <c r="E102845" s="7">
        <v>1200</v>
      </c>
      <c r="F102845" s="5">
        <f t="shared" si="3215"/>
        <v>43923.152268518519</v>
      </c>
      <c r="G102845" s="6">
        <f t="shared" si="3216"/>
        <v>0</v>
      </c>
    </row>
    <row r="102846" spans="1:7" x14ac:dyDescent="0.3">
      <c r="A102846">
        <v>465020</v>
      </c>
      <c r="B102846">
        <v>2724</v>
      </c>
      <c r="C102846" s="81">
        <v>44316.42769675926</v>
      </c>
      <c r="D102846">
        <v>6230</v>
      </c>
      <c r="E102846" s="7">
        <v>1200</v>
      </c>
      <c r="F102846" s="5">
        <f t="shared" si="3215"/>
        <v>44256.056493055556</v>
      </c>
      <c r="G102846" s="6">
        <f t="shared" si="3216"/>
        <v>0</v>
      </c>
    </row>
    <row r="102847" spans="1:7" x14ac:dyDescent="0.3">
      <c r="A102847">
        <v>465022</v>
      </c>
      <c r="B102847">
        <v>1396</v>
      </c>
      <c r="C102847" s="81">
        <v>44316.432974537027</v>
      </c>
      <c r="D102847">
        <v>2491</v>
      </c>
      <c r="E102847" s="7">
        <v>1200</v>
      </c>
      <c r="F102847" s="5">
        <f t="shared" si="3215"/>
        <v>44136.620497685188</v>
      </c>
      <c r="G102847" s="6">
        <f t="shared" si="3216"/>
        <v>0</v>
      </c>
    </row>
    <row r="102848" spans="1:7" x14ac:dyDescent="0.3">
      <c r="A102848">
        <v>465026</v>
      </c>
      <c r="B102848">
        <v>6188</v>
      </c>
      <c r="C102848" s="81">
        <v>44316.43341435185</v>
      </c>
      <c r="D102848">
        <v>4319</v>
      </c>
      <c r="E102848" s="7">
        <v>1200</v>
      </c>
      <c r="F102848" s="5">
        <f t="shared" si="3215"/>
        <v>44287.454895833333</v>
      </c>
      <c r="G102848" s="6">
        <f t="shared" si="3216"/>
        <v>0</v>
      </c>
    </row>
    <row r="102849" spans="1:7" x14ac:dyDescent="0.3">
      <c r="A102849">
        <v>465027</v>
      </c>
      <c r="B102849">
        <v>12968</v>
      </c>
      <c r="C102849" s="81">
        <v>44316.434999999998</v>
      </c>
      <c r="D102849">
        <v>3593</v>
      </c>
      <c r="E102849" s="7">
        <v>1200</v>
      </c>
      <c r="F102849" s="5">
        <f t="shared" si="3215"/>
        <v>44257.727708333332</v>
      </c>
      <c r="G102849" s="6">
        <f t="shared" si="3216"/>
        <v>0</v>
      </c>
    </row>
    <row r="102850" spans="1:7" x14ac:dyDescent="0.3">
      <c r="A102850">
        <v>465034</v>
      </c>
      <c r="B102850">
        <v>4648</v>
      </c>
      <c r="C102850" s="81">
        <v>44316.436111111107</v>
      </c>
      <c r="D102850">
        <v>11921</v>
      </c>
      <c r="E102850" s="7">
        <v>1200</v>
      </c>
      <c r="F102850" s="5">
        <f t="shared" ref="F102850:F102913" si="3217">VLOOKUP(D102850,J:K,2,0)</f>
        <v>44287.487060185187</v>
      </c>
      <c r="G102850" s="6">
        <f t="shared" si="3216"/>
        <v>0</v>
      </c>
    </row>
    <row r="102851" spans="1:7" x14ac:dyDescent="0.3">
      <c r="A102851">
        <v>465039</v>
      </c>
      <c r="B102851">
        <v>2356</v>
      </c>
      <c r="C102851" s="81">
        <v>44316.439293981479</v>
      </c>
      <c r="D102851">
        <v>10587</v>
      </c>
      <c r="E102851" s="7">
        <v>1200</v>
      </c>
      <c r="F102851" s="5">
        <f t="shared" si="3217"/>
        <v>44013.007175925923</v>
      </c>
      <c r="G102851" s="6">
        <f t="shared" ref="G102851:G102914" si="3218">IF(F102851=C102851, 1, 0)</f>
        <v>0</v>
      </c>
    </row>
    <row r="102852" spans="1:7" x14ac:dyDescent="0.3">
      <c r="A102852">
        <v>465041</v>
      </c>
      <c r="B102852">
        <v>4648</v>
      </c>
      <c r="C102852" s="81">
        <v>44316.439513888887</v>
      </c>
      <c r="D102852">
        <v>11264</v>
      </c>
      <c r="E102852" s="7">
        <v>1200</v>
      </c>
      <c r="F102852" s="5">
        <f t="shared" si="3217"/>
        <v>44228.137824074074</v>
      </c>
      <c r="G102852" s="6">
        <f t="shared" si="3218"/>
        <v>0</v>
      </c>
    </row>
    <row r="102853" spans="1:7" x14ac:dyDescent="0.3">
      <c r="A102853">
        <v>465045</v>
      </c>
      <c r="B102853">
        <v>11558</v>
      </c>
      <c r="C102853" s="81">
        <v>44316.440289351849</v>
      </c>
      <c r="D102853">
        <v>12160</v>
      </c>
      <c r="E102853" s="7">
        <v>1200</v>
      </c>
      <c r="F102853" s="5">
        <f t="shared" si="3217"/>
        <v>43891.025983796295</v>
      </c>
      <c r="G102853" s="6">
        <f t="shared" si="3218"/>
        <v>0</v>
      </c>
    </row>
    <row r="102854" spans="1:7" x14ac:dyDescent="0.3">
      <c r="A102854">
        <v>465052</v>
      </c>
      <c r="B102854">
        <v>6349</v>
      </c>
      <c r="C102854" s="81">
        <v>44316.449363425927</v>
      </c>
      <c r="D102854">
        <v>7370</v>
      </c>
      <c r="E102854" s="7">
        <v>960</v>
      </c>
      <c r="F102854" s="5">
        <f t="shared" si="3217"/>
        <v>43983.502604166664</v>
      </c>
      <c r="G102854" s="6">
        <f t="shared" si="3218"/>
        <v>0</v>
      </c>
    </row>
    <row r="102855" spans="1:7" x14ac:dyDescent="0.3">
      <c r="A102855">
        <v>465056</v>
      </c>
      <c r="B102855">
        <v>1115</v>
      </c>
      <c r="C102855" s="81">
        <v>44316.455983796302</v>
      </c>
      <c r="D102855">
        <v>2096</v>
      </c>
      <c r="E102855" s="7">
        <v>1200</v>
      </c>
      <c r="F102855" s="5">
        <f t="shared" si="3217"/>
        <v>44044.189236111109</v>
      </c>
      <c r="G102855" s="6">
        <f t="shared" si="3218"/>
        <v>0</v>
      </c>
    </row>
    <row r="102856" spans="1:7" x14ac:dyDescent="0.3">
      <c r="A102856">
        <v>465057</v>
      </c>
      <c r="B102856">
        <v>10791</v>
      </c>
      <c r="C102856" s="81">
        <v>44316.457314814812</v>
      </c>
      <c r="D102856">
        <v>1525</v>
      </c>
      <c r="E102856" s="7">
        <v>1200</v>
      </c>
      <c r="F102856" s="5">
        <f t="shared" si="3217"/>
        <v>44288.55704861111</v>
      </c>
      <c r="G102856" s="6">
        <f t="shared" si="3218"/>
        <v>0</v>
      </c>
    </row>
    <row r="102857" spans="1:7" x14ac:dyDescent="0.3">
      <c r="A102857">
        <v>465059</v>
      </c>
      <c r="B102857">
        <v>12298</v>
      </c>
      <c r="C102857" s="81">
        <v>44316.460405092592</v>
      </c>
      <c r="D102857">
        <v>2953</v>
      </c>
      <c r="E102857" s="7">
        <v>960</v>
      </c>
      <c r="F102857" s="5">
        <f t="shared" si="3217"/>
        <v>44105.430879629632</v>
      </c>
      <c r="G102857" s="6">
        <f t="shared" si="3218"/>
        <v>0</v>
      </c>
    </row>
    <row r="102858" spans="1:7" x14ac:dyDescent="0.3">
      <c r="A102858">
        <v>465064</v>
      </c>
      <c r="B102858">
        <v>6187</v>
      </c>
      <c r="C102858" s="81">
        <v>44316.464328703703</v>
      </c>
      <c r="D102858">
        <v>11562</v>
      </c>
      <c r="E102858" s="7">
        <v>1200</v>
      </c>
      <c r="F102858" s="5">
        <f t="shared" si="3217"/>
        <v>44076.770902777775</v>
      </c>
      <c r="G102858" s="6">
        <f t="shared" si="3218"/>
        <v>0</v>
      </c>
    </row>
    <row r="102859" spans="1:7" x14ac:dyDescent="0.3">
      <c r="A102859">
        <v>465068</v>
      </c>
      <c r="B102859">
        <v>8937</v>
      </c>
      <c r="C102859" s="81">
        <v>44316.464571759258</v>
      </c>
      <c r="D102859">
        <v>7346</v>
      </c>
      <c r="E102859" s="7">
        <v>1200</v>
      </c>
      <c r="F102859" s="5">
        <f t="shared" si="3217"/>
        <v>44256.801365740743</v>
      </c>
      <c r="G102859" s="6">
        <f t="shared" si="3218"/>
        <v>0</v>
      </c>
    </row>
    <row r="102860" spans="1:7" x14ac:dyDescent="0.3">
      <c r="A102860">
        <v>465075</v>
      </c>
      <c r="B102860">
        <v>5171</v>
      </c>
      <c r="C102860" s="81">
        <v>44316.464675925927</v>
      </c>
      <c r="D102860">
        <v>7346</v>
      </c>
      <c r="E102860" s="7">
        <v>1200</v>
      </c>
      <c r="F102860" s="5">
        <f t="shared" si="3217"/>
        <v>44256.801365740743</v>
      </c>
      <c r="G102860" s="6">
        <f t="shared" si="3218"/>
        <v>0</v>
      </c>
    </row>
    <row r="102861" spans="1:7" x14ac:dyDescent="0.3">
      <c r="A102861">
        <v>465076</v>
      </c>
      <c r="B102861">
        <v>948</v>
      </c>
      <c r="C102861" s="81">
        <v>44316.465046296304</v>
      </c>
      <c r="D102861">
        <v>8508</v>
      </c>
      <c r="E102861" s="7">
        <v>1200</v>
      </c>
      <c r="F102861" s="5">
        <f t="shared" si="3217"/>
        <v>43831.426666666666</v>
      </c>
      <c r="G102861" s="6">
        <f t="shared" si="3218"/>
        <v>0</v>
      </c>
    </row>
    <row r="102862" spans="1:7" x14ac:dyDescent="0.3">
      <c r="A102862">
        <v>465080</v>
      </c>
      <c r="B102862">
        <v>4449</v>
      </c>
      <c r="C102862" s="81">
        <v>44316.465381944443</v>
      </c>
      <c r="D102862">
        <v>11835</v>
      </c>
      <c r="E102862" s="7">
        <v>1200</v>
      </c>
      <c r="F102862" s="5">
        <f t="shared" si="3217"/>
        <v>43922.844085648147</v>
      </c>
      <c r="G102862" s="6">
        <f t="shared" si="3218"/>
        <v>0</v>
      </c>
    </row>
    <row r="102863" spans="1:7" x14ac:dyDescent="0.3">
      <c r="A102863">
        <v>465085</v>
      </c>
      <c r="B102863">
        <v>5787</v>
      </c>
      <c r="C102863" s="81">
        <v>44316.46802083333</v>
      </c>
      <c r="D102863">
        <v>11932</v>
      </c>
      <c r="E102863" s="7">
        <v>1200</v>
      </c>
      <c r="F102863" s="5">
        <f t="shared" si="3217"/>
        <v>44136.615451388891</v>
      </c>
      <c r="G102863" s="6">
        <f t="shared" si="3218"/>
        <v>0</v>
      </c>
    </row>
    <row r="102864" spans="1:7" x14ac:dyDescent="0.3">
      <c r="A102864">
        <v>465086</v>
      </c>
      <c r="B102864">
        <v>897</v>
      </c>
      <c r="C102864" s="81">
        <v>44316.469293981478</v>
      </c>
      <c r="D102864">
        <v>11325</v>
      </c>
      <c r="E102864" s="7">
        <v>1200</v>
      </c>
      <c r="F102864" s="5">
        <f t="shared" si="3217"/>
        <v>43952.918958333335</v>
      </c>
      <c r="G102864" s="6">
        <f t="shared" si="3218"/>
        <v>0</v>
      </c>
    </row>
    <row r="102865" spans="1:7" x14ac:dyDescent="0.3">
      <c r="A102865">
        <v>465093</v>
      </c>
      <c r="B102865">
        <v>13177</v>
      </c>
      <c r="C102865" s="81">
        <v>44316.473634259259</v>
      </c>
      <c r="D102865">
        <v>4339</v>
      </c>
      <c r="E102865" s="7">
        <v>1200</v>
      </c>
      <c r="F102865" s="5">
        <f t="shared" si="3217"/>
        <v>44045.000092592592</v>
      </c>
      <c r="G102865" s="6">
        <f t="shared" si="3218"/>
        <v>0</v>
      </c>
    </row>
    <row r="102866" spans="1:7" x14ac:dyDescent="0.3">
      <c r="A102866">
        <v>465097</v>
      </c>
      <c r="B102866">
        <v>739</v>
      </c>
      <c r="C102866" s="81">
        <v>44316.474826388891</v>
      </c>
      <c r="D102866">
        <v>4319</v>
      </c>
      <c r="E102866" s="7">
        <v>1200</v>
      </c>
      <c r="F102866" s="5">
        <f t="shared" si="3217"/>
        <v>44287.454895833333</v>
      </c>
      <c r="G102866" s="6">
        <f t="shared" si="3218"/>
        <v>0</v>
      </c>
    </row>
    <row r="102867" spans="1:7" x14ac:dyDescent="0.3">
      <c r="A102867">
        <v>465101</v>
      </c>
      <c r="B102867">
        <v>676</v>
      </c>
      <c r="C102867" s="81">
        <v>44316.4766087963</v>
      </c>
      <c r="D102867">
        <v>13758</v>
      </c>
      <c r="E102867" s="7">
        <v>0</v>
      </c>
      <c r="F102867" s="5">
        <f t="shared" si="3217"/>
        <v>44167.442152777781</v>
      </c>
      <c r="G102867" s="6">
        <f t="shared" si="3218"/>
        <v>0</v>
      </c>
    </row>
    <row r="102868" spans="1:7" x14ac:dyDescent="0.3">
      <c r="A102868">
        <v>465107</v>
      </c>
      <c r="B102868">
        <v>510</v>
      </c>
      <c r="C102868" s="81">
        <v>44316.477986111109</v>
      </c>
      <c r="D102868">
        <v>6946</v>
      </c>
      <c r="E102868" s="7">
        <v>1200</v>
      </c>
      <c r="F102868" s="5">
        <f t="shared" si="3217"/>
        <v>44197.497488425928</v>
      </c>
      <c r="G102868" s="6">
        <f t="shared" si="3218"/>
        <v>0</v>
      </c>
    </row>
    <row r="102869" spans="1:7" x14ac:dyDescent="0.3">
      <c r="A102869">
        <v>465114</v>
      </c>
      <c r="B102869">
        <v>4790</v>
      </c>
      <c r="C102869" s="81">
        <v>44316.479872685188</v>
      </c>
      <c r="D102869">
        <v>2598</v>
      </c>
      <c r="E102869" s="7">
        <v>1200</v>
      </c>
      <c r="F102869" s="5">
        <f t="shared" si="3217"/>
        <v>44137.036446759259</v>
      </c>
      <c r="G102869" s="6">
        <f t="shared" si="3218"/>
        <v>0</v>
      </c>
    </row>
    <row r="102870" spans="1:7" x14ac:dyDescent="0.3">
      <c r="A102870">
        <v>465118</v>
      </c>
      <c r="B102870">
        <v>9299</v>
      </c>
      <c r="C102870" s="81">
        <v>44316.4843287037</v>
      </c>
      <c r="D102870">
        <v>6041</v>
      </c>
      <c r="E102870" s="7">
        <v>1200</v>
      </c>
      <c r="F102870" s="5">
        <f t="shared" si="3217"/>
        <v>44256.102754629632</v>
      </c>
      <c r="G102870" s="6">
        <f t="shared" si="3218"/>
        <v>0</v>
      </c>
    </row>
    <row r="102871" spans="1:7" x14ac:dyDescent="0.3">
      <c r="A102871">
        <v>465123</v>
      </c>
      <c r="B102871">
        <v>7420</v>
      </c>
      <c r="C102871" s="81">
        <v>44316.485243055547</v>
      </c>
      <c r="D102871">
        <v>12391</v>
      </c>
      <c r="E102871" s="7">
        <v>1200</v>
      </c>
      <c r="F102871" s="5">
        <f t="shared" si="3217"/>
        <v>44198.024780092594</v>
      </c>
      <c r="G102871" s="6">
        <f t="shared" si="3218"/>
        <v>0</v>
      </c>
    </row>
    <row r="102872" spans="1:7" x14ac:dyDescent="0.3">
      <c r="A102872">
        <v>465124</v>
      </c>
      <c r="B102872">
        <v>1417</v>
      </c>
      <c r="C102872" s="81">
        <v>44316.485613425917</v>
      </c>
      <c r="D102872">
        <v>2924</v>
      </c>
      <c r="E102872" s="7">
        <v>1200</v>
      </c>
      <c r="F102872" s="5">
        <f t="shared" si="3217"/>
        <v>44287.302511574075</v>
      </c>
      <c r="G102872" s="6">
        <f t="shared" si="3218"/>
        <v>0</v>
      </c>
    </row>
    <row r="102873" spans="1:7" x14ac:dyDescent="0.3">
      <c r="A102873">
        <v>465131</v>
      </c>
      <c r="B102873">
        <v>10530</v>
      </c>
      <c r="C102873" s="81">
        <v>44316.489328703698</v>
      </c>
      <c r="D102873">
        <v>3850</v>
      </c>
      <c r="E102873" s="7">
        <v>1200</v>
      </c>
      <c r="F102873" s="5">
        <f t="shared" si="3217"/>
        <v>44044.450995370367</v>
      </c>
      <c r="G102873" s="6">
        <f t="shared" si="3218"/>
        <v>0</v>
      </c>
    </row>
    <row r="102874" spans="1:7" x14ac:dyDescent="0.3">
      <c r="A102874">
        <v>465137</v>
      </c>
      <c r="B102874">
        <v>12964</v>
      </c>
      <c r="C102874" s="81">
        <v>44316.49119212963</v>
      </c>
      <c r="D102874">
        <v>12030</v>
      </c>
      <c r="E102874" s="7">
        <v>1200</v>
      </c>
      <c r="F102874" s="5">
        <f t="shared" si="3217"/>
        <v>43832.412627314814</v>
      </c>
      <c r="G102874" s="6">
        <f t="shared" si="3218"/>
        <v>0</v>
      </c>
    </row>
    <row r="102875" spans="1:7" x14ac:dyDescent="0.3">
      <c r="A102875">
        <v>465139</v>
      </c>
      <c r="B102875">
        <v>9972</v>
      </c>
      <c r="C102875" s="81">
        <v>44316.492685185192</v>
      </c>
      <c r="D102875">
        <v>12757</v>
      </c>
      <c r="E102875" s="7">
        <v>960</v>
      </c>
      <c r="F102875" s="5">
        <f t="shared" si="3217"/>
        <v>44287.256724537037</v>
      </c>
      <c r="G102875" s="6">
        <f t="shared" si="3218"/>
        <v>0</v>
      </c>
    </row>
    <row r="102876" spans="1:7" x14ac:dyDescent="0.3">
      <c r="A102876">
        <v>465140</v>
      </c>
      <c r="B102876">
        <v>7326</v>
      </c>
      <c r="C102876" s="81">
        <v>44316.493101851847</v>
      </c>
      <c r="D102876">
        <v>6844</v>
      </c>
      <c r="E102876" s="7">
        <v>1200</v>
      </c>
      <c r="F102876" s="5">
        <f t="shared" si="3217"/>
        <v>43891.224456018521</v>
      </c>
      <c r="G102876" s="6">
        <f t="shared" si="3218"/>
        <v>0</v>
      </c>
    </row>
    <row r="102877" spans="1:7" x14ac:dyDescent="0.3">
      <c r="A102877">
        <v>465146</v>
      </c>
      <c r="B102877">
        <v>7149</v>
      </c>
      <c r="C102877" s="81">
        <v>44316.493622685193</v>
      </c>
      <c r="D102877">
        <v>3813</v>
      </c>
      <c r="E102877" s="7">
        <v>1200</v>
      </c>
      <c r="F102877" s="5">
        <f t="shared" si="3217"/>
        <v>44044.288703703707</v>
      </c>
      <c r="G102877" s="6">
        <f t="shared" si="3218"/>
        <v>0</v>
      </c>
    </row>
    <row r="102878" spans="1:7" x14ac:dyDescent="0.3">
      <c r="A102878">
        <v>465149</v>
      </c>
      <c r="B102878">
        <v>5017</v>
      </c>
      <c r="C102878" s="81">
        <v>44316.499398148153</v>
      </c>
      <c r="D102878">
        <v>8064</v>
      </c>
      <c r="E102878" s="7">
        <v>1200</v>
      </c>
      <c r="F102878" s="5">
        <f t="shared" si="3217"/>
        <v>43832.876203703701</v>
      </c>
      <c r="G102878" s="6">
        <f t="shared" si="3218"/>
        <v>0</v>
      </c>
    </row>
    <row r="102879" spans="1:7" x14ac:dyDescent="0.3">
      <c r="A102879">
        <v>465151</v>
      </c>
      <c r="B102879">
        <v>8842</v>
      </c>
      <c r="C102879" s="81">
        <v>44316.503344907411</v>
      </c>
      <c r="D102879">
        <v>6721</v>
      </c>
      <c r="E102879" s="7">
        <v>1200</v>
      </c>
      <c r="F102879" s="5">
        <f t="shared" si="3217"/>
        <v>44075.447638888887</v>
      </c>
      <c r="G102879" s="6">
        <f t="shared" si="3218"/>
        <v>0</v>
      </c>
    </row>
    <row r="102880" spans="1:7" x14ac:dyDescent="0.3">
      <c r="A102880">
        <v>465153</v>
      </c>
      <c r="B102880">
        <v>9893</v>
      </c>
      <c r="C102880" s="81">
        <v>44316.507361111107</v>
      </c>
      <c r="D102880">
        <v>13906</v>
      </c>
      <c r="E102880" s="7">
        <v>1200</v>
      </c>
      <c r="F102880" s="5">
        <f t="shared" si="3217"/>
        <v>44166.631921296299</v>
      </c>
      <c r="G102880" s="6">
        <f t="shared" si="3218"/>
        <v>0</v>
      </c>
    </row>
    <row r="102881" spans="1:7" x14ac:dyDescent="0.3">
      <c r="A102881">
        <v>465159</v>
      </c>
      <c r="B102881">
        <v>3473</v>
      </c>
      <c r="C102881" s="81">
        <v>44316.515162037038</v>
      </c>
      <c r="D102881">
        <v>10460</v>
      </c>
      <c r="E102881" s="7">
        <v>1200</v>
      </c>
      <c r="F102881" s="5">
        <f t="shared" si="3217"/>
        <v>44287.105428240742</v>
      </c>
      <c r="G102881" s="6">
        <f t="shared" si="3218"/>
        <v>0</v>
      </c>
    </row>
    <row r="102882" spans="1:7" x14ac:dyDescent="0.3">
      <c r="A102882">
        <v>465162</v>
      </c>
      <c r="B102882">
        <v>3293</v>
      </c>
      <c r="C102882" s="81">
        <v>44316.515682870369</v>
      </c>
      <c r="D102882">
        <v>963</v>
      </c>
      <c r="E102882" s="7">
        <v>1200</v>
      </c>
      <c r="F102882" s="5">
        <f t="shared" si="3217"/>
        <v>44044.170370370368</v>
      </c>
      <c r="G102882" s="6">
        <f t="shared" si="3218"/>
        <v>0</v>
      </c>
    </row>
    <row r="102883" spans="1:7" x14ac:dyDescent="0.3">
      <c r="A102883">
        <v>465167</v>
      </c>
      <c r="B102883">
        <v>4853</v>
      </c>
      <c r="C102883" s="81">
        <v>44316.518437500003</v>
      </c>
      <c r="D102883">
        <v>2686</v>
      </c>
      <c r="E102883" s="7">
        <v>1200</v>
      </c>
      <c r="F102883" s="5">
        <f t="shared" si="3217"/>
        <v>44259.74527777778</v>
      </c>
      <c r="G102883" s="6">
        <f t="shared" si="3218"/>
        <v>0</v>
      </c>
    </row>
    <row r="102884" spans="1:7" x14ac:dyDescent="0.3">
      <c r="A102884">
        <v>465170</v>
      </c>
      <c r="B102884">
        <v>10409</v>
      </c>
      <c r="C102884" s="81">
        <v>44316.519363425927</v>
      </c>
      <c r="D102884">
        <v>2924</v>
      </c>
      <c r="E102884" s="7">
        <v>1200</v>
      </c>
      <c r="F102884" s="5">
        <f t="shared" si="3217"/>
        <v>44287.302511574075</v>
      </c>
      <c r="G102884" s="6">
        <f t="shared" si="3218"/>
        <v>0</v>
      </c>
    </row>
    <row r="102885" spans="1:7" x14ac:dyDescent="0.3">
      <c r="A102885">
        <v>465176</v>
      </c>
      <c r="B102885">
        <v>10895</v>
      </c>
      <c r="C102885" s="81">
        <v>44316.524456018517</v>
      </c>
      <c r="D102885">
        <v>2360</v>
      </c>
      <c r="E102885" s="7">
        <v>1200</v>
      </c>
      <c r="F102885" s="5">
        <f t="shared" si="3217"/>
        <v>44136.161643518521</v>
      </c>
      <c r="G102885" s="6">
        <f t="shared" si="3218"/>
        <v>0</v>
      </c>
    </row>
    <row r="102886" spans="1:7" x14ac:dyDescent="0.3">
      <c r="A102886">
        <v>465180</v>
      </c>
      <c r="B102886">
        <v>10462</v>
      </c>
      <c r="C102886" s="81">
        <v>44316.526134259257</v>
      </c>
      <c r="D102886">
        <v>5166</v>
      </c>
      <c r="E102886" s="7">
        <v>1200</v>
      </c>
      <c r="F102886" s="5">
        <f t="shared" si="3217"/>
        <v>44197.428252314814</v>
      </c>
      <c r="G102886" s="6">
        <f t="shared" si="3218"/>
        <v>0</v>
      </c>
    </row>
    <row r="102887" spans="1:7" x14ac:dyDescent="0.3">
      <c r="A102887">
        <v>465184</v>
      </c>
      <c r="B102887">
        <v>4964</v>
      </c>
      <c r="C102887" s="81">
        <v>44316.528402777767</v>
      </c>
      <c r="D102887">
        <v>10805</v>
      </c>
      <c r="E102887" s="7">
        <v>1200</v>
      </c>
      <c r="F102887" s="5">
        <f t="shared" si="3217"/>
        <v>44075.547384259262</v>
      </c>
      <c r="G102887" s="6">
        <f t="shared" si="3218"/>
        <v>0</v>
      </c>
    </row>
    <row r="102888" spans="1:7" x14ac:dyDescent="0.3">
      <c r="A102888">
        <v>465188</v>
      </c>
      <c r="B102888">
        <v>9465</v>
      </c>
      <c r="C102888" s="81">
        <v>44316.528726851851</v>
      </c>
      <c r="D102888">
        <v>4947</v>
      </c>
      <c r="E102888" s="7">
        <v>1200</v>
      </c>
      <c r="F102888" s="5">
        <f t="shared" si="3217"/>
        <v>43983.628136574072</v>
      </c>
      <c r="G102888" s="6">
        <f t="shared" si="3218"/>
        <v>0</v>
      </c>
    </row>
    <row r="102889" spans="1:7" x14ac:dyDescent="0.3">
      <c r="A102889">
        <v>465191</v>
      </c>
      <c r="B102889">
        <v>3957</v>
      </c>
      <c r="C102889" s="81">
        <v>44316.533182870371</v>
      </c>
      <c r="D102889">
        <v>4236</v>
      </c>
      <c r="E102889" s="7">
        <v>0</v>
      </c>
      <c r="F102889" s="5">
        <f t="shared" si="3217"/>
        <v>44013.682164351849</v>
      </c>
      <c r="G102889" s="6">
        <f t="shared" si="3218"/>
        <v>0</v>
      </c>
    </row>
    <row r="102890" spans="1:7" x14ac:dyDescent="0.3">
      <c r="A102890">
        <v>465196</v>
      </c>
      <c r="B102890">
        <v>6282</v>
      </c>
      <c r="C102890" s="81">
        <v>44316.533182870371</v>
      </c>
      <c r="D102890">
        <v>11437</v>
      </c>
      <c r="E102890" s="7">
        <v>1200</v>
      </c>
      <c r="F102890" s="5">
        <f t="shared" si="3217"/>
        <v>43923.125856481478</v>
      </c>
      <c r="G102890" s="6">
        <f t="shared" si="3218"/>
        <v>0</v>
      </c>
    </row>
    <row r="102891" spans="1:7" x14ac:dyDescent="0.3">
      <c r="A102891">
        <v>465199</v>
      </c>
      <c r="B102891">
        <v>10108</v>
      </c>
      <c r="C102891" s="81">
        <v>44316.536423611113</v>
      </c>
      <c r="D102891">
        <v>4522</v>
      </c>
      <c r="E102891" s="7">
        <v>960</v>
      </c>
      <c r="F102891" s="5">
        <f t="shared" si="3217"/>
        <v>44136.153078703705</v>
      </c>
      <c r="G102891" s="6">
        <f t="shared" si="3218"/>
        <v>0</v>
      </c>
    </row>
    <row r="102892" spans="1:7" x14ac:dyDescent="0.3">
      <c r="A102892">
        <v>465206</v>
      </c>
      <c r="B102892">
        <v>130</v>
      </c>
      <c r="C102892" s="81">
        <v>44316.538993055547</v>
      </c>
      <c r="D102892">
        <v>12523</v>
      </c>
      <c r="E102892" s="7">
        <v>1200</v>
      </c>
      <c r="F102892" s="5">
        <f t="shared" si="3217"/>
        <v>44105.083819444444</v>
      </c>
      <c r="G102892" s="6">
        <f t="shared" si="3218"/>
        <v>0</v>
      </c>
    </row>
    <row r="102893" spans="1:7" x14ac:dyDescent="0.3">
      <c r="A102893">
        <v>465211</v>
      </c>
      <c r="B102893">
        <v>2987</v>
      </c>
      <c r="C102893" s="81">
        <v>44316.539212962962</v>
      </c>
      <c r="D102893">
        <v>5849</v>
      </c>
      <c r="E102893" s="7">
        <v>1200</v>
      </c>
      <c r="F102893" s="5">
        <f t="shared" si="3217"/>
        <v>44013.745717592596</v>
      </c>
      <c r="G102893" s="6">
        <f t="shared" si="3218"/>
        <v>0</v>
      </c>
    </row>
    <row r="102894" spans="1:7" x14ac:dyDescent="0.3">
      <c r="A102894">
        <v>465216</v>
      </c>
      <c r="B102894">
        <v>5148</v>
      </c>
      <c r="C102894" s="81">
        <v>44316.541192129633</v>
      </c>
      <c r="D102894">
        <v>1329</v>
      </c>
      <c r="E102894" s="7">
        <v>1200</v>
      </c>
      <c r="F102894" s="5">
        <f t="shared" si="3217"/>
        <v>44075.264363425929</v>
      </c>
      <c r="G102894" s="6">
        <f t="shared" si="3218"/>
        <v>0</v>
      </c>
    </row>
    <row r="102895" spans="1:7" x14ac:dyDescent="0.3">
      <c r="A102895">
        <v>465221</v>
      </c>
      <c r="B102895">
        <v>2496</v>
      </c>
      <c r="C102895" s="81">
        <v>44316.546331018522</v>
      </c>
      <c r="D102895">
        <v>963</v>
      </c>
      <c r="E102895" s="7">
        <v>1200</v>
      </c>
      <c r="F102895" s="5">
        <f t="shared" si="3217"/>
        <v>44044.170370370368</v>
      </c>
      <c r="G102895" s="6">
        <f t="shared" si="3218"/>
        <v>0</v>
      </c>
    </row>
    <row r="102896" spans="1:7" x14ac:dyDescent="0.3">
      <c r="A102896">
        <v>465228</v>
      </c>
      <c r="B102896">
        <v>12324</v>
      </c>
      <c r="C102896" s="81">
        <v>44316.549409722233</v>
      </c>
      <c r="D102896">
        <v>13110</v>
      </c>
      <c r="E102896" s="7">
        <v>1200</v>
      </c>
      <c r="F102896" s="5">
        <f t="shared" si="3217"/>
        <v>43831.863842592589</v>
      </c>
      <c r="G102896" s="6">
        <f t="shared" si="3218"/>
        <v>0</v>
      </c>
    </row>
    <row r="102897" spans="1:7" x14ac:dyDescent="0.3">
      <c r="A102897">
        <v>465229</v>
      </c>
      <c r="B102897">
        <v>13539</v>
      </c>
      <c r="C102897" s="81">
        <v>44316.552210648151</v>
      </c>
      <c r="D102897">
        <v>2271</v>
      </c>
      <c r="E102897" s="7">
        <v>1200</v>
      </c>
      <c r="F102897" s="5">
        <f t="shared" si="3217"/>
        <v>43922.063993055555</v>
      </c>
      <c r="G102897" s="6">
        <f t="shared" si="3218"/>
        <v>0</v>
      </c>
    </row>
    <row r="102898" spans="1:7" x14ac:dyDescent="0.3">
      <c r="A102898">
        <v>465230</v>
      </c>
      <c r="B102898">
        <v>2351</v>
      </c>
      <c r="C102898" s="81">
        <v>44316.558541666673</v>
      </c>
      <c r="D102898">
        <v>10630</v>
      </c>
      <c r="E102898" s="7">
        <v>1200</v>
      </c>
      <c r="F102898" s="5">
        <f t="shared" si="3217"/>
        <v>44136.003217592595</v>
      </c>
      <c r="G102898" s="6">
        <f t="shared" si="3218"/>
        <v>0</v>
      </c>
    </row>
    <row r="102899" spans="1:7" x14ac:dyDescent="0.3">
      <c r="A102899">
        <v>465232</v>
      </c>
      <c r="B102899">
        <v>10352</v>
      </c>
      <c r="C102899" s="81">
        <v>44316.559386574067</v>
      </c>
      <c r="D102899">
        <v>4808</v>
      </c>
      <c r="E102899" s="7">
        <v>960</v>
      </c>
      <c r="F102899" s="5">
        <f t="shared" si="3217"/>
        <v>43835.220995370371</v>
      </c>
      <c r="G102899" s="6">
        <f t="shared" si="3218"/>
        <v>0</v>
      </c>
    </row>
    <row r="102900" spans="1:7" x14ac:dyDescent="0.3">
      <c r="A102900">
        <v>465236</v>
      </c>
      <c r="B102900">
        <v>2502</v>
      </c>
      <c r="C102900" s="81">
        <v>44316.561643518522</v>
      </c>
      <c r="D102900">
        <v>1811</v>
      </c>
      <c r="E102900" s="7">
        <v>1200</v>
      </c>
      <c r="F102900" s="5">
        <f t="shared" si="3217"/>
        <v>44229.445370370369</v>
      </c>
      <c r="G102900" s="6">
        <f t="shared" si="3218"/>
        <v>0</v>
      </c>
    </row>
    <row r="102901" spans="1:7" x14ac:dyDescent="0.3">
      <c r="A102901">
        <v>465241</v>
      </c>
      <c r="B102901">
        <v>13500</v>
      </c>
      <c r="C102901" s="81">
        <v>44316.564479166656</v>
      </c>
      <c r="D102901">
        <v>7370</v>
      </c>
      <c r="E102901" s="7">
        <v>960</v>
      </c>
      <c r="F102901" s="5">
        <f t="shared" si="3217"/>
        <v>43983.502604166664</v>
      </c>
      <c r="G102901" s="6">
        <f t="shared" si="3218"/>
        <v>0</v>
      </c>
    </row>
    <row r="102902" spans="1:7" x14ac:dyDescent="0.3">
      <c r="A102902">
        <v>465244</v>
      </c>
      <c r="B102902">
        <v>8941</v>
      </c>
      <c r="C102902" s="81">
        <v>44316.565300925933</v>
      </c>
      <c r="D102902">
        <v>6230</v>
      </c>
      <c r="E102902" s="7">
        <v>1200</v>
      </c>
      <c r="F102902" s="5">
        <f t="shared" si="3217"/>
        <v>44256.056493055556</v>
      </c>
      <c r="G102902" s="6">
        <f t="shared" si="3218"/>
        <v>0</v>
      </c>
    </row>
    <row r="102903" spans="1:7" x14ac:dyDescent="0.3">
      <c r="A102903">
        <v>465249</v>
      </c>
      <c r="B102903">
        <v>7190</v>
      </c>
      <c r="C102903" s="81">
        <v>44316.567152777781</v>
      </c>
      <c r="D102903">
        <v>3124</v>
      </c>
      <c r="E102903" s="7">
        <v>1200</v>
      </c>
      <c r="F102903" s="5">
        <f t="shared" si="3217"/>
        <v>44256.605046296296</v>
      </c>
      <c r="G102903" s="6">
        <f t="shared" si="3218"/>
        <v>0</v>
      </c>
    </row>
    <row r="102904" spans="1:7" x14ac:dyDescent="0.3">
      <c r="A102904">
        <v>465250</v>
      </c>
      <c r="B102904">
        <v>13718</v>
      </c>
      <c r="C102904" s="81">
        <v>44316.574236111112</v>
      </c>
      <c r="D102904">
        <v>6806</v>
      </c>
      <c r="E102904" s="7">
        <v>1200</v>
      </c>
      <c r="F102904" s="5">
        <f t="shared" si="3217"/>
        <v>44229.847256944442</v>
      </c>
      <c r="G102904" s="6">
        <f t="shared" si="3218"/>
        <v>0</v>
      </c>
    </row>
    <row r="102905" spans="1:7" x14ac:dyDescent="0.3">
      <c r="A102905">
        <v>465252</v>
      </c>
      <c r="B102905">
        <v>1173</v>
      </c>
      <c r="C102905" s="81">
        <v>44316.574583333328</v>
      </c>
      <c r="D102905">
        <v>11210</v>
      </c>
      <c r="E102905" s="7">
        <v>0</v>
      </c>
      <c r="F102905" s="5">
        <f t="shared" si="3217"/>
        <v>43922.334780092591</v>
      </c>
      <c r="G102905" s="6">
        <f t="shared" si="3218"/>
        <v>0</v>
      </c>
    </row>
    <row r="102906" spans="1:7" x14ac:dyDescent="0.3">
      <c r="A102906">
        <v>465258</v>
      </c>
      <c r="B102906">
        <v>403</v>
      </c>
      <c r="C102906" s="81">
        <v>44316.575324074067</v>
      </c>
      <c r="D102906">
        <v>4236</v>
      </c>
      <c r="E102906" s="7">
        <v>1200</v>
      </c>
      <c r="F102906" s="5">
        <f t="shared" si="3217"/>
        <v>44013.682164351849</v>
      </c>
      <c r="G102906" s="6">
        <f t="shared" si="3218"/>
        <v>0</v>
      </c>
    </row>
    <row r="102907" spans="1:7" x14ac:dyDescent="0.3">
      <c r="A102907">
        <v>465260</v>
      </c>
      <c r="B102907">
        <v>12991</v>
      </c>
      <c r="C102907" s="81">
        <v>44316.58017361111</v>
      </c>
      <c r="D102907">
        <v>3176</v>
      </c>
      <c r="E102907" s="7">
        <v>1200</v>
      </c>
      <c r="F102907" s="5">
        <f t="shared" si="3217"/>
        <v>44287.313287037039</v>
      </c>
      <c r="G102907" s="6">
        <f t="shared" si="3218"/>
        <v>0</v>
      </c>
    </row>
    <row r="102908" spans="1:7" x14ac:dyDescent="0.3">
      <c r="A102908">
        <v>465263</v>
      </c>
      <c r="B102908">
        <v>4428</v>
      </c>
      <c r="C102908" s="81">
        <v>44316.585127314807</v>
      </c>
      <c r="D102908">
        <v>13731</v>
      </c>
      <c r="E102908" s="7">
        <v>1200</v>
      </c>
      <c r="F102908" s="5">
        <f t="shared" si="3217"/>
        <v>44168.802858796298</v>
      </c>
      <c r="G102908" s="6">
        <f t="shared" si="3218"/>
        <v>0</v>
      </c>
    </row>
    <row r="102909" spans="1:7" x14ac:dyDescent="0.3">
      <c r="A102909">
        <v>465268</v>
      </c>
      <c r="B102909">
        <v>10924</v>
      </c>
      <c r="C102909" s="81">
        <v>44316.586550925917</v>
      </c>
      <c r="D102909">
        <v>3286</v>
      </c>
      <c r="E102909" s="7">
        <v>1200</v>
      </c>
      <c r="F102909" s="5">
        <f t="shared" si="3217"/>
        <v>44197.721782407411</v>
      </c>
      <c r="G102909" s="6">
        <f t="shared" si="3218"/>
        <v>0</v>
      </c>
    </row>
    <row r="102910" spans="1:7" x14ac:dyDescent="0.3">
      <c r="A102910">
        <v>465273</v>
      </c>
      <c r="B102910">
        <v>12443</v>
      </c>
      <c r="C102910" s="81">
        <v>44316.590925925928</v>
      </c>
      <c r="D102910">
        <v>6470</v>
      </c>
      <c r="E102910" s="7">
        <v>1200</v>
      </c>
      <c r="F102910" s="5">
        <f t="shared" si="3217"/>
        <v>44075.470451388886</v>
      </c>
      <c r="G102910" s="6">
        <f t="shared" si="3218"/>
        <v>0</v>
      </c>
    </row>
    <row r="102911" spans="1:7" x14ac:dyDescent="0.3">
      <c r="A102911">
        <v>465280</v>
      </c>
      <c r="B102911">
        <v>12178</v>
      </c>
      <c r="C102911" s="81">
        <v>44316.590949074067</v>
      </c>
      <c r="D102911">
        <v>8436</v>
      </c>
      <c r="E102911" s="7">
        <v>0</v>
      </c>
      <c r="F102911" s="5">
        <f t="shared" si="3217"/>
        <v>43862.029675925929</v>
      </c>
      <c r="G102911" s="6">
        <f t="shared" si="3218"/>
        <v>0</v>
      </c>
    </row>
    <row r="102912" spans="1:7" x14ac:dyDescent="0.3">
      <c r="A102912">
        <v>465283</v>
      </c>
      <c r="B102912">
        <v>609</v>
      </c>
      <c r="C102912" s="81">
        <v>44316.591631944437</v>
      </c>
      <c r="D102912">
        <v>264</v>
      </c>
      <c r="E102912" s="7">
        <v>1200</v>
      </c>
      <c r="F102912" s="5">
        <f t="shared" si="3217"/>
        <v>44045.331446759257</v>
      </c>
      <c r="G102912" s="6">
        <f t="shared" si="3218"/>
        <v>0</v>
      </c>
    </row>
    <row r="102913" spans="1:7" x14ac:dyDescent="0.3">
      <c r="A102913">
        <v>465285</v>
      </c>
      <c r="B102913">
        <v>10457</v>
      </c>
      <c r="C102913" s="81">
        <v>44316.600752314807</v>
      </c>
      <c r="D102913">
        <v>2628</v>
      </c>
      <c r="E102913" s="7">
        <v>1200</v>
      </c>
      <c r="F102913" s="5">
        <f t="shared" si="3217"/>
        <v>44077.032141203701</v>
      </c>
      <c r="G102913" s="6">
        <f t="shared" si="3218"/>
        <v>0</v>
      </c>
    </row>
    <row r="102914" spans="1:7" x14ac:dyDescent="0.3">
      <c r="A102914">
        <v>465287</v>
      </c>
      <c r="B102914">
        <v>6931</v>
      </c>
      <c r="C102914" s="81">
        <v>44316.600983796299</v>
      </c>
      <c r="D102914">
        <v>2598</v>
      </c>
      <c r="E102914" s="7">
        <v>1200</v>
      </c>
      <c r="F102914" s="5">
        <f t="shared" ref="F102914:F102977" si="3219">VLOOKUP(D102914,J:K,2,0)</f>
        <v>44137.036446759259</v>
      </c>
      <c r="G102914" s="6">
        <f t="shared" si="3218"/>
        <v>0</v>
      </c>
    </row>
    <row r="102915" spans="1:7" x14ac:dyDescent="0.3">
      <c r="A102915">
        <v>465290</v>
      </c>
      <c r="B102915">
        <v>8045</v>
      </c>
      <c r="C102915" s="81">
        <v>44316.601863425924</v>
      </c>
      <c r="D102915">
        <v>7600</v>
      </c>
      <c r="E102915" s="7">
        <v>1200</v>
      </c>
      <c r="F102915" s="5">
        <f t="shared" si="3219"/>
        <v>44288.103321759256</v>
      </c>
      <c r="G102915" s="6">
        <f t="shared" ref="G102915:G102978" si="3220">IF(F102915=C102915, 1, 0)</f>
        <v>0</v>
      </c>
    </row>
    <row r="102916" spans="1:7" x14ac:dyDescent="0.3">
      <c r="A102916">
        <v>465293</v>
      </c>
      <c r="B102916">
        <v>988</v>
      </c>
      <c r="C102916" s="81">
        <v>44316.602800925917</v>
      </c>
      <c r="D102916">
        <v>5252</v>
      </c>
      <c r="E102916" s="7">
        <v>1200</v>
      </c>
      <c r="F102916" s="5">
        <f t="shared" si="3219"/>
        <v>44256.929745370369</v>
      </c>
      <c r="G102916" s="6">
        <f t="shared" si="3220"/>
        <v>0</v>
      </c>
    </row>
    <row r="102917" spans="1:7" x14ac:dyDescent="0.3">
      <c r="A102917">
        <v>465294</v>
      </c>
      <c r="B102917">
        <v>11804</v>
      </c>
      <c r="C102917" s="81">
        <v>44316.607233796298</v>
      </c>
      <c r="D102917">
        <v>2628</v>
      </c>
      <c r="E102917" s="7">
        <v>1200</v>
      </c>
      <c r="F102917" s="5">
        <f t="shared" si="3219"/>
        <v>44077.032141203701</v>
      </c>
      <c r="G102917" s="6">
        <f t="shared" si="3220"/>
        <v>0</v>
      </c>
    </row>
    <row r="102918" spans="1:7" x14ac:dyDescent="0.3">
      <c r="A102918">
        <v>465295</v>
      </c>
      <c r="B102918">
        <v>10079</v>
      </c>
      <c r="C102918" s="81">
        <v>44316.608020833337</v>
      </c>
      <c r="D102918">
        <v>12523</v>
      </c>
      <c r="E102918" s="7">
        <v>1200</v>
      </c>
      <c r="F102918" s="5">
        <f t="shared" si="3219"/>
        <v>44105.083819444444</v>
      </c>
      <c r="G102918" s="6">
        <f t="shared" si="3220"/>
        <v>0</v>
      </c>
    </row>
    <row r="102919" spans="1:7" x14ac:dyDescent="0.3">
      <c r="A102919">
        <v>465301</v>
      </c>
      <c r="B102919">
        <v>2385</v>
      </c>
      <c r="C102919" s="81">
        <v>44316.613020833327</v>
      </c>
      <c r="D102919">
        <v>7281</v>
      </c>
      <c r="E102919" s="7">
        <v>1200</v>
      </c>
      <c r="F102919" s="5">
        <f t="shared" si="3219"/>
        <v>44136.287256944444</v>
      </c>
      <c r="G102919" s="6">
        <f t="shared" si="3220"/>
        <v>0</v>
      </c>
    </row>
    <row r="102920" spans="1:7" x14ac:dyDescent="0.3">
      <c r="A102920">
        <v>465306</v>
      </c>
      <c r="B102920">
        <v>6791</v>
      </c>
      <c r="C102920" s="81">
        <v>44316.615833333337</v>
      </c>
      <c r="D102920">
        <v>4319</v>
      </c>
      <c r="E102920" s="7">
        <v>1200</v>
      </c>
      <c r="F102920" s="5">
        <f t="shared" si="3219"/>
        <v>44287.454895833333</v>
      </c>
      <c r="G102920" s="6">
        <f t="shared" si="3220"/>
        <v>0</v>
      </c>
    </row>
    <row r="102921" spans="1:7" x14ac:dyDescent="0.3">
      <c r="A102921">
        <v>465309</v>
      </c>
      <c r="B102921">
        <v>5140</v>
      </c>
      <c r="C102921" s="81">
        <v>44316.617858796293</v>
      </c>
      <c r="D102921">
        <v>2096</v>
      </c>
      <c r="E102921" s="7">
        <v>1200</v>
      </c>
      <c r="F102921" s="5">
        <f t="shared" si="3219"/>
        <v>44044.189236111109</v>
      </c>
      <c r="G102921" s="6">
        <f t="shared" si="3220"/>
        <v>0</v>
      </c>
    </row>
    <row r="102922" spans="1:7" x14ac:dyDescent="0.3">
      <c r="A102922">
        <v>465311</v>
      </c>
      <c r="B102922">
        <v>7696</v>
      </c>
      <c r="C102922" s="81">
        <v>44316.626400462963</v>
      </c>
      <c r="D102922">
        <v>2731</v>
      </c>
      <c r="E102922" s="7">
        <v>1200</v>
      </c>
      <c r="F102922" s="5">
        <f t="shared" si="3219"/>
        <v>44198.486990740741</v>
      </c>
      <c r="G102922" s="6">
        <f t="shared" si="3220"/>
        <v>0</v>
      </c>
    </row>
    <row r="102923" spans="1:7" x14ac:dyDescent="0.3">
      <c r="A102923">
        <v>465316</v>
      </c>
      <c r="B102923">
        <v>6860</v>
      </c>
      <c r="C102923" s="81">
        <v>44316.627395833333</v>
      </c>
      <c r="D102923">
        <v>11285</v>
      </c>
      <c r="E102923" s="7">
        <v>1200</v>
      </c>
      <c r="F102923" s="5">
        <f t="shared" si="3219"/>
        <v>43833.440925925926</v>
      </c>
      <c r="G102923" s="6">
        <f t="shared" si="3220"/>
        <v>0</v>
      </c>
    </row>
    <row r="102924" spans="1:7" x14ac:dyDescent="0.3">
      <c r="A102924">
        <v>465323</v>
      </c>
      <c r="B102924">
        <v>9720</v>
      </c>
      <c r="C102924" s="81">
        <v>44316.629432870373</v>
      </c>
      <c r="D102924">
        <v>4972</v>
      </c>
      <c r="E102924" s="7">
        <v>1200</v>
      </c>
      <c r="F102924" s="5">
        <f t="shared" si="3219"/>
        <v>43952.029305555552</v>
      </c>
      <c r="G102924" s="6">
        <f t="shared" si="3220"/>
        <v>0</v>
      </c>
    </row>
    <row r="102925" spans="1:7" x14ac:dyDescent="0.3">
      <c r="A102925">
        <v>465330</v>
      </c>
      <c r="B102925">
        <v>2913</v>
      </c>
      <c r="C102925" s="81">
        <v>44316.638541666667</v>
      </c>
      <c r="D102925">
        <v>11932</v>
      </c>
      <c r="E102925" s="7">
        <v>1200</v>
      </c>
      <c r="F102925" s="5">
        <f t="shared" si="3219"/>
        <v>44136.615451388891</v>
      </c>
      <c r="G102925" s="6">
        <f t="shared" si="3220"/>
        <v>0</v>
      </c>
    </row>
    <row r="102926" spans="1:7" x14ac:dyDescent="0.3">
      <c r="A102926">
        <v>465337</v>
      </c>
      <c r="B102926">
        <v>5210</v>
      </c>
      <c r="C102926" s="81">
        <v>44316.639143518521</v>
      </c>
      <c r="D102926">
        <v>4293</v>
      </c>
      <c r="E102926" s="7">
        <v>1200</v>
      </c>
      <c r="F102926" s="5">
        <f t="shared" si="3219"/>
        <v>44136.118472222224</v>
      </c>
      <c r="G102926" s="6">
        <f t="shared" si="3220"/>
        <v>0</v>
      </c>
    </row>
    <row r="102927" spans="1:7" x14ac:dyDescent="0.3">
      <c r="A102927">
        <v>465343</v>
      </c>
      <c r="B102927">
        <v>9465</v>
      </c>
      <c r="C102927" s="81">
        <v>44316.639745370368</v>
      </c>
      <c r="D102927">
        <v>2491</v>
      </c>
      <c r="E102927" s="7">
        <v>1200</v>
      </c>
      <c r="F102927" s="5">
        <f t="shared" si="3219"/>
        <v>44136.620497685188</v>
      </c>
      <c r="G102927" s="6">
        <f t="shared" si="3220"/>
        <v>0</v>
      </c>
    </row>
    <row r="102928" spans="1:7" x14ac:dyDescent="0.3">
      <c r="A102928">
        <v>465345</v>
      </c>
      <c r="B102928">
        <v>3862</v>
      </c>
      <c r="C102928" s="81">
        <v>44316.640960648147</v>
      </c>
      <c r="D102928">
        <v>7363</v>
      </c>
      <c r="E102928" s="7">
        <v>1200</v>
      </c>
      <c r="F102928" s="5">
        <f t="shared" si="3219"/>
        <v>44199.606886574074</v>
      </c>
      <c r="G102928" s="6">
        <f t="shared" si="3220"/>
        <v>0</v>
      </c>
    </row>
    <row r="102929" spans="1:7" x14ac:dyDescent="0.3">
      <c r="A102929">
        <v>465351</v>
      </c>
      <c r="B102929">
        <v>5808</v>
      </c>
      <c r="C102929" s="81">
        <v>44316.641215277778</v>
      </c>
      <c r="D102929">
        <v>638</v>
      </c>
      <c r="E102929" s="7">
        <v>1200</v>
      </c>
      <c r="F102929" s="5">
        <f t="shared" si="3219"/>
        <v>44166.575787037036</v>
      </c>
      <c r="G102929" s="6">
        <f t="shared" si="3220"/>
        <v>0</v>
      </c>
    </row>
    <row r="102930" spans="1:7" x14ac:dyDescent="0.3">
      <c r="A102930">
        <v>465352</v>
      </c>
      <c r="B102930">
        <v>3301</v>
      </c>
      <c r="C102930" s="81">
        <v>44316.650555555563</v>
      </c>
      <c r="D102930">
        <v>10790</v>
      </c>
      <c r="E102930" s="7">
        <v>1200</v>
      </c>
      <c r="F102930" s="5">
        <f t="shared" si="3219"/>
        <v>44287.415277777778</v>
      </c>
      <c r="G102930" s="6">
        <f t="shared" si="3220"/>
        <v>0</v>
      </c>
    </row>
    <row r="102931" spans="1:7" x14ac:dyDescent="0.3">
      <c r="A102931">
        <v>465357</v>
      </c>
      <c r="B102931">
        <v>8465</v>
      </c>
      <c r="C102931" s="81">
        <v>44316.65215277778</v>
      </c>
      <c r="D102931">
        <v>6266</v>
      </c>
      <c r="E102931" s="7">
        <v>1200</v>
      </c>
      <c r="F102931" s="5">
        <f t="shared" si="3219"/>
        <v>43863.602118055554</v>
      </c>
      <c r="G102931" s="6">
        <f t="shared" si="3220"/>
        <v>0</v>
      </c>
    </row>
    <row r="102932" spans="1:7" x14ac:dyDescent="0.3">
      <c r="A102932">
        <v>465363</v>
      </c>
      <c r="B102932">
        <v>10676</v>
      </c>
      <c r="C102932" s="81">
        <v>44316.653900462959</v>
      </c>
      <c r="D102932">
        <v>1329</v>
      </c>
      <c r="E102932" s="7">
        <v>1200</v>
      </c>
      <c r="F102932" s="5">
        <f t="shared" si="3219"/>
        <v>44075.264363425929</v>
      </c>
      <c r="G102932" s="6">
        <f t="shared" si="3220"/>
        <v>0</v>
      </c>
    </row>
    <row r="102933" spans="1:7" x14ac:dyDescent="0.3">
      <c r="A102933">
        <v>465367</v>
      </c>
      <c r="B102933">
        <v>851</v>
      </c>
      <c r="C102933" s="81">
        <v>44316.654351851852</v>
      </c>
      <c r="D102933">
        <v>104</v>
      </c>
      <c r="E102933" s="7">
        <v>1200</v>
      </c>
      <c r="F102933" s="5">
        <f t="shared" si="3219"/>
        <v>44013.286412037036</v>
      </c>
      <c r="G102933" s="6">
        <f t="shared" si="3220"/>
        <v>0</v>
      </c>
    </row>
    <row r="102934" spans="1:7" x14ac:dyDescent="0.3">
      <c r="A102934">
        <v>465368</v>
      </c>
      <c r="B102934">
        <v>11148</v>
      </c>
      <c r="C102934" s="81">
        <v>44316.65892361111</v>
      </c>
      <c r="D102934">
        <v>12950</v>
      </c>
      <c r="E102934" s="7">
        <v>0</v>
      </c>
      <c r="F102934" s="5">
        <f t="shared" si="3219"/>
        <v>44166.169814814813</v>
      </c>
      <c r="G102934" s="6">
        <f t="shared" si="3220"/>
        <v>0</v>
      </c>
    </row>
    <row r="102935" spans="1:7" x14ac:dyDescent="0.3">
      <c r="A102935">
        <v>465369</v>
      </c>
      <c r="B102935">
        <v>13593</v>
      </c>
      <c r="C102935" s="81">
        <v>44316.66034722222</v>
      </c>
      <c r="D102935">
        <v>519</v>
      </c>
      <c r="E102935" s="7">
        <v>1200</v>
      </c>
      <c r="F102935" s="5">
        <f t="shared" si="3219"/>
        <v>44287.439351851855</v>
      </c>
      <c r="G102935" s="6">
        <f t="shared" si="3220"/>
        <v>0</v>
      </c>
    </row>
    <row r="102936" spans="1:7" x14ac:dyDescent="0.3">
      <c r="A102936">
        <v>465371</v>
      </c>
      <c r="B102936">
        <v>3425</v>
      </c>
      <c r="C102936" s="81">
        <v>44316.660405092603</v>
      </c>
      <c r="D102936">
        <v>13184</v>
      </c>
      <c r="E102936" s="7">
        <v>1200</v>
      </c>
      <c r="F102936" s="5">
        <f t="shared" si="3219"/>
        <v>43832.858287037037</v>
      </c>
      <c r="G102936" s="6">
        <f t="shared" si="3220"/>
        <v>0</v>
      </c>
    </row>
    <row r="102937" spans="1:7" x14ac:dyDescent="0.3">
      <c r="A102937">
        <v>465378</v>
      </c>
      <c r="B102937">
        <v>8679</v>
      </c>
      <c r="C102937" s="81">
        <v>44316.666192129633</v>
      </c>
      <c r="D102937">
        <v>13853</v>
      </c>
      <c r="E102937" s="7">
        <v>1200</v>
      </c>
      <c r="F102937" s="5">
        <f t="shared" si="3219"/>
        <v>44075.264965277776</v>
      </c>
      <c r="G102937" s="6">
        <f t="shared" si="3220"/>
        <v>0</v>
      </c>
    </row>
    <row r="102938" spans="1:7" x14ac:dyDescent="0.3">
      <c r="A102938">
        <v>465383</v>
      </c>
      <c r="B102938">
        <v>4428</v>
      </c>
      <c r="C102938" s="81">
        <v>44316.675046296303</v>
      </c>
      <c r="D102938">
        <v>12030</v>
      </c>
      <c r="E102938" s="7">
        <v>1200</v>
      </c>
      <c r="F102938" s="5">
        <f t="shared" si="3219"/>
        <v>43832.412627314814</v>
      </c>
      <c r="G102938" s="6">
        <f t="shared" si="3220"/>
        <v>0</v>
      </c>
    </row>
    <row r="102939" spans="1:7" x14ac:dyDescent="0.3">
      <c r="A102939">
        <v>465390</v>
      </c>
      <c r="B102939">
        <v>12895</v>
      </c>
      <c r="C102939" s="81">
        <v>44316.676412037043</v>
      </c>
      <c r="D102939">
        <v>13813</v>
      </c>
      <c r="E102939" s="7">
        <v>1200</v>
      </c>
      <c r="F102939" s="5">
        <f t="shared" si="3219"/>
        <v>43923.310972222222</v>
      </c>
      <c r="G102939" s="6">
        <f t="shared" si="3220"/>
        <v>0</v>
      </c>
    </row>
    <row r="102940" spans="1:7" x14ac:dyDescent="0.3">
      <c r="A102940">
        <v>465396</v>
      </c>
      <c r="B102940">
        <v>1741</v>
      </c>
      <c r="C102940" s="81">
        <v>44316.686180555553</v>
      </c>
      <c r="D102940">
        <v>9193</v>
      </c>
      <c r="E102940" s="7">
        <v>1200</v>
      </c>
      <c r="F102940" s="5">
        <f t="shared" si="3219"/>
        <v>43922.429456018515</v>
      </c>
      <c r="G102940" s="6">
        <f t="shared" si="3220"/>
        <v>0</v>
      </c>
    </row>
    <row r="102941" spans="1:7" x14ac:dyDescent="0.3">
      <c r="A102941">
        <v>465402</v>
      </c>
      <c r="B102941">
        <v>6356</v>
      </c>
      <c r="C102941" s="81">
        <v>44316.690694444442</v>
      </c>
      <c r="D102941">
        <v>264</v>
      </c>
      <c r="E102941" s="7">
        <v>1200</v>
      </c>
      <c r="F102941" s="5">
        <f t="shared" si="3219"/>
        <v>44045.331446759257</v>
      </c>
      <c r="G102941" s="6">
        <f t="shared" si="3220"/>
        <v>0</v>
      </c>
    </row>
    <row r="102942" spans="1:7" x14ac:dyDescent="0.3">
      <c r="A102942">
        <v>465404</v>
      </c>
      <c r="B102942">
        <v>6320</v>
      </c>
      <c r="C102942" s="81">
        <v>44316.69127314815</v>
      </c>
      <c r="D102942">
        <v>4946</v>
      </c>
      <c r="E102942" s="7">
        <v>1200</v>
      </c>
      <c r="F102942" s="5">
        <f t="shared" si="3219"/>
        <v>44013.952685185184</v>
      </c>
      <c r="G102942" s="6">
        <f t="shared" si="3220"/>
        <v>0</v>
      </c>
    </row>
    <row r="102943" spans="1:7" x14ac:dyDescent="0.3">
      <c r="A102943">
        <v>465409</v>
      </c>
      <c r="B102943">
        <v>10138</v>
      </c>
      <c r="C102943" s="81">
        <v>44316.693113425928</v>
      </c>
      <c r="D102943">
        <v>10138</v>
      </c>
      <c r="E102943" s="7">
        <v>1200</v>
      </c>
      <c r="F102943" s="5">
        <f t="shared" si="3219"/>
        <v>44230.843599537038</v>
      </c>
      <c r="G102943" s="6">
        <f t="shared" si="3220"/>
        <v>0</v>
      </c>
    </row>
    <row r="102944" spans="1:7" x14ac:dyDescent="0.3">
      <c r="A102944">
        <v>465411</v>
      </c>
      <c r="B102944">
        <v>11454</v>
      </c>
      <c r="C102944" s="81">
        <v>44316.695821759262</v>
      </c>
      <c r="D102944">
        <v>5994</v>
      </c>
      <c r="E102944" s="7">
        <v>0</v>
      </c>
      <c r="F102944" s="5">
        <f t="shared" si="3219"/>
        <v>43833.741469907407</v>
      </c>
      <c r="G102944" s="6">
        <f t="shared" si="3220"/>
        <v>0</v>
      </c>
    </row>
    <row r="102945" spans="1:7" x14ac:dyDescent="0.3">
      <c r="A102945">
        <v>465415</v>
      </c>
      <c r="B102945">
        <v>1055</v>
      </c>
      <c r="C102945" s="81">
        <v>44316.698368055557</v>
      </c>
      <c r="D102945">
        <v>7193</v>
      </c>
      <c r="E102945" s="7">
        <v>0</v>
      </c>
      <c r="F102945" s="5">
        <f t="shared" si="3219"/>
        <v>44197.467766203707</v>
      </c>
      <c r="G102945" s="6">
        <f t="shared" si="3220"/>
        <v>0</v>
      </c>
    </row>
    <row r="102946" spans="1:7" x14ac:dyDescent="0.3">
      <c r="A102946">
        <v>465418</v>
      </c>
      <c r="B102946">
        <v>13719</v>
      </c>
      <c r="C102946" s="81">
        <v>44316.700277777767</v>
      </c>
      <c r="D102946">
        <v>1670</v>
      </c>
      <c r="E102946" s="7">
        <v>1200</v>
      </c>
      <c r="F102946" s="5">
        <f t="shared" si="3219"/>
        <v>43952.049432870372</v>
      </c>
      <c r="G102946" s="6">
        <f t="shared" si="3220"/>
        <v>0</v>
      </c>
    </row>
    <row r="102947" spans="1:7" x14ac:dyDescent="0.3">
      <c r="A102947">
        <v>465424</v>
      </c>
      <c r="B102947">
        <v>8666</v>
      </c>
      <c r="C102947" s="81">
        <v>44316.70103009259</v>
      </c>
      <c r="D102947">
        <v>4758</v>
      </c>
      <c r="E102947" s="7">
        <v>1200</v>
      </c>
      <c r="F102947" s="5">
        <f t="shared" si="3219"/>
        <v>43838.476377314815</v>
      </c>
      <c r="G102947" s="6">
        <f t="shared" si="3220"/>
        <v>0</v>
      </c>
    </row>
    <row r="102948" spans="1:7" x14ac:dyDescent="0.3">
      <c r="A102948">
        <v>465430</v>
      </c>
      <c r="B102948">
        <v>8025</v>
      </c>
      <c r="C102948" s="81">
        <v>44316.708611111113</v>
      </c>
      <c r="D102948">
        <v>4758</v>
      </c>
      <c r="E102948" s="7">
        <v>1200</v>
      </c>
      <c r="F102948" s="5">
        <f t="shared" si="3219"/>
        <v>43838.476377314815</v>
      </c>
      <c r="G102948" s="6">
        <f t="shared" si="3220"/>
        <v>0</v>
      </c>
    </row>
    <row r="102949" spans="1:7" x14ac:dyDescent="0.3">
      <c r="A102949">
        <v>465431</v>
      </c>
      <c r="B102949">
        <v>7289</v>
      </c>
      <c r="C102949" s="81">
        <v>44316.712418981479</v>
      </c>
      <c r="D102949">
        <v>2401</v>
      </c>
      <c r="E102949" s="7">
        <v>960</v>
      </c>
      <c r="F102949" s="5">
        <f t="shared" si="3219"/>
        <v>44136.099861111114</v>
      </c>
      <c r="G102949" s="6">
        <f t="shared" si="3220"/>
        <v>0</v>
      </c>
    </row>
    <row r="102950" spans="1:7" x14ac:dyDescent="0.3">
      <c r="A102950">
        <v>465438</v>
      </c>
      <c r="B102950">
        <v>5962</v>
      </c>
      <c r="C102950" s="81">
        <v>44316.716469907413</v>
      </c>
      <c r="D102950">
        <v>4621</v>
      </c>
      <c r="E102950" s="7">
        <v>1200</v>
      </c>
      <c r="F102950" s="5">
        <f t="shared" si="3219"/>
        <v>44075.263368055559</v>
      </c>
      <c r="G102950" s="6">
        <f t="shared" si="3220"/>
        <v>0</v>
      </c>
    </row>
    <row r="102951" spans="1:7" x14ac:dyDescent="0.3">
      <c r="A102951">
        <v>465440</v>
      </c>
      <c r="B102951">
        <v>4028</v>
      </c>
      <c r="C102951" s="81">
        <v>44316.719884259262</v>
      </c>
      <c r="D102951">
        <v>11551</v>
      </c>
      <c r="E102951" s="7">
        <v>1200</v>
      </c>
      <c r="F102951" s="5">
        <f t="shared" si="3219"/>
        <v>43983.338842592595</v>
      </c>
      <c r="G102951" s="6">
        <f t="shared" si="3220"/>
        <v>0</v>
      </c>
    </row>
    <row r="102952" spans="1:7" x14ac:dyDescent="0.3">
      <c r="A102952">
        <v>465441</v>
      </c>
      <c r="B102952">
        <v>10173</v>
      </c>
      <c r="C102952" s="81">
        <v>44316.724074074067</v>
      </c>
      <c r="D102952">
        <v>11932</v>
      </c>
      <c r="E102952" s="7">
        <v>960</v>
      </c>
      <c r="F102952" s="5">
        <f t="shared" si="3219"/>
        <v>44136.615451388891</v>
      </c>
      <c r="G102952" s="6">
        <f t="shared" si="3220"/>
        <v>0</v>
      </c>
    </row>
    <row r="102953" spans="1:7" x14ac:dyDescent="0.3">
      <c r="A102953">
        <v>465446</v>
      </c>
      <c r="B102953">
        <v>8453</v>
      </c>
      <c r="C102953" s="81">
        <v>44316.72452546296</v>
      </c>
      <c r="D102953">
        <v>5465</v>
      </c>
      <c r="E102953" s="7">
        <v>1200</v>
      </c>
      <c r="F102953" s="5">
        <f t="shared" si="3219"/>
        <v>44166.53392361111</v>
      </c>
      <c r="G102953" s="6">
        <f t="shared" si="3220"/>
        <v>0</v>
      </c>
    </row>
    <row r="102954" spans="1:7" x14ac:dyDescent="0.3">
      <c r="A102954">
        <v>465452</v>
      </c>
      <c r="B102954">
        <v>8569</v>
      </c>
      <c r="C102954" s="81">
        <v>44316.726863425924</v>
      </c>
      <c r="D102954">
        <v>7600</v>
      </c>
      <c r="E102954" s="7">
        <v>1200</v>
      </c>
      <c r="F102954" s="5">
        <f t="shared" si="3219"/>
        <v>44288.103321759256</v>
      </c>
      <c r="G102954" s="6">
        <f t="shared" si="3220"/>
        <v>0</v>
      </c>
    </row>
    <row r="102955" spans="1:7" x14ac:dyDescent="0.3">
      <c r="A102955">
        <v>465457</v>
      </c>
      <c r="B102955">
        <v>7688</v>
      </c>
      <c r="C102955" s="81">
        <v>44316.728101851862</v>
      </c>
      <c r="D102955">
        <v>6236</v>
      </c>
      <c r="E102955" s="7">
        <v>1200</v>
      </c>
      <c r="F102955" s="5">
        <f t="shared" si="3219"/>
        <v>44256.235601851855</v>
      </c>
      <c r="G102955" s="6">
        <f t="shared" si="3220"/>
        <v>0</v>
      </c>
    </row>
    <row r="102956" spans="1:7" x14ac:dyDescent="0.3">
      <c r="A102956">
        <v>465461</v>
      </c>
      <c r="B102956">
        <v>8955</v>
      </c>
      <c r="C102956" s="81">
        <v>44316.728576388887</v>
      </c>
      <c r="D102956">
        <v>13731</v>
      </c>
      <c r="E102956" s="7">
        <v>1200</v>
      </c>
      <c r="F102956" s="5">
        <f t="shared" si="3219"/>
        <v>44168.802858796298</v>
      </c>
      <c r="G102956" s="6">
        <f t="shared" si="3220"/>
        <v>0</v>
      </c>
    </row>
    <row r="102957" spans="1:7" x14ac:dyDescent="0.3">
      <c r="A102957">
        <v>465463</v>
      </c>
      <c r="B102957">
        <v>3310</v>
      </c>
      <c r="C102957" s="81">
        <v>44316.728587962964</v>
      </c>
      <c r="D102957">
        <v>12504</v>
      </c>
      <c r="E102957" s="7">
        <v>1200</v>
      </c>
      <c r="F102957" s="5">
        <f t="shared" si="3219"/>
        <v>43833.397569444445</v>
      </c>
      <c r="G102957" s="6">
        <f t="shared" si="3220"/>
        <v>0</v>
      </c>
    </row>
    <row r="102958" spans="1:7" x14ac:dyDescent="0.3">
      <c r="A102958">
        <v>465465</v>
      </c>
      <c r="B102958">
        <v>676</v>
      </c>
      <c r="C102958" s="81">
        <v>44316.730798611112</v>
      </c>
      <c r="D102958">
        <v>4758</v>
      </c>
      <c r="E102958" s="7">
        <v>1200</v>
      </c>
      <c r="F102958" s="5">
        <f t="shared" si="3219"/>
        <v>43838.476377314815</v>
      </c>
      <c r="G102958" s="6">
        <f t="shared" si="3220"/>
        <v>0</v>
      </c>
    </row>
    <row r="102959" spans="1:7" x14ac:dyDescent="0.3">
      <c r="A102959">
        <v>465469</v>
      </c>
      <c r="B102959">
        <v>3425</v>
      </c>
      <c r="C102959" s="81">
        <v>44316.74119212963</v>
      </c>
      <c r="D102959">
        <v>7492</v>
      </c>
      <c r="E102959" s="7">
        <v>1200</v>
      </c>
      <c r="F102959" s="5">
        <f t="shared" si="3219"/>
        <v>44256.982638888891</v>
      </c>
      <c r="G102959" s="6">
        <f t="shared" si="3220"/>
        <v>0</v>
      </c>
    </row>
    <row r="102960" spans="1:7" x14ac:dyDescent="0.3">
      <c r="A102960">
        <v>465473</v>
      </c>
      <c r="B102960">
        <v>12918</v>
      </c>
      <c r="C102960" s="81">
        <v>44316.748749999999</v>
      </c>
      <c r="D102960">
        <v>4361</v>
      </c>
      <c r="E102960" s="7">
        <v>960</v>
      </c>
      <c r="F102960" s="5">
        <f t="shared" si="3219"/>
        <v>44166.461400462962</v>
      </c>
      <c r="G102960" s="6">
        <f t="shared" si="3220"/>
        <v>0</v>
      </c>
    </row>
    <row r="102961" spans="1:7" x14ac:dyDescent="0.3">
      <c r="A102961">
        <v>465478</v>
      </c>
      <c r="B102961">
        <v>4666</v>
      </c>
      <c r="C102961" s="81">
        <v>44316.749409722222</v>
      </c>
      <c r="D102961">
        <v>1181</v>
      </c>
      <c r="E102961" s="7">
        <v>1200</v>
      </c>
      <c r="F102961" s="5">
        <f t="shared" si="3219"/>
        <v>43985.458460648151</v>
      </c>
      <c r="G102961" s="6">
        <f t="shared" si="3220"/>
        <v>0</v>
      </c>
    </row>
    <row r="102962" spans="1:7" x14ac:dyDescent="0.3">
      <c r="A102962">
        <v>465483</v>
      </c>
      <c r="B102962">
        <v>3064</v>
      </c>
      <c r="C102962" s="81">
        <v>44316.75675925926</v>
      </c>
      <c r="D102962">
        <v>10526</v>
      </c>
      <c r="E102962" s="7">
        <v>0</v>
      </c>
      <c r="F102962" s="5">
        <f t="shared" si="3219"/>
        <v>43922.45652777778</v>
      </c>
      <c r="G102962" s="6">
        <f t="shared" si="3220"/>
        <v>0</v>
      </c>
    </row>
    <row r="102963" spans="1:7" x14ac:dyDescent="0.3">
      <c r="A102963">
        <v>465488</v>
      </c>
      <c r="B102963">
        <v>9781</v>
      </c>
      <c r="C102963" s="81">
        <v>44316.758761574078</v>
      </c>
      <c r="D102963">
        <v>13562</v>
      </c>
      <c r="E102963" s="7">
        <v>1200</v>
      </c>
      <c r="F102963" s="5">
        <f t="shared" si="3219"/>
        <v>44197.921203703707</v>
      </c>
      <c r="G102963" s="6">
        <f t="shared" si="3220"/>
        <v>0</v>
      </c>
    </row>
    <row r="102964" spans="1:7" x14ac:dyDescent="0.3">
      <c r="A102964">
        <v>465491</v>
      </c>
      <c r="B102964">
        <v>6931</v>
      </c>
      <c r="C102964" s="81">
        <v>44316.759583333333</v>
      </c>
      <c r="D102964">
        <v>940</v>
      </c>
      <c r="E102964" s="7">
        <v>1200</v>
      </c>
      <c r="F102964" s="5">
        <f t="shared" si="3219"/>
        <v>44198.597974537035</v>
      </c>
      <c r="G102964" s="6">
        <f t="shared" si="3220"/>
        <v>0</v>
      </c>
    </row>
    <row r="102965" spans="1:7" x14ac:dyDescent="0.3">
      <c r="A102965">
        <v>465493</v>
      </c>
      <c r="B102965">
        <v>6550</v>
      </c>
      <c r="C102965" s="81">
        <v>44316.763726851852</v>
      </c>
      <c r="D102965">
        <v>3124</v>
      </c>
      <c r="E102965" s="7">
        <v>1200</v>
      </c>
      <c r="F102965" s="5">
        <f t="shared" si="3219"/>
        <v>44256.605046296296</v>
      </c>
      <c r="G102965" s="6">
        <f t="shared" si="3220"/>
        <v>0</v>
      </c>
    </row>
    <row r="102966" spans="1:7" x14ac:dyDescent="0.3">
      <c r="A102966">
        <v>465498</v>
      </c>
      <c r="B102966">
        <v>13225</v>
      </c>
      <c r="C102966" s="81">
        <v>44316.76458333333</v>
      </c>
      <c r="D102966">
        <v>8530</v>
      </c>
      <c r="E102966" s="7">
        <v>1200</v>
      </c>
      <c r="F102966" s="5">
        <f t="shared" si="3219"/>
        <v>44136.910833333335</v>
      </c>
      <c r="G102966" s="6">
        <f t="shared" si="3220"/>
        <v>0</v>
      </c>
    </row>
    <row r="102967" spans="1:7" x14ac:dyDescent="0.3">
      <c r="A102967">
        <v>465501</v>
      </c>
      <c r="B102967">
        <v>2118</v>
      </c>
      <c r="C102967" s="81">
        <v>44316.766886574071</v>
      </c>
      <c r="D102967">
        <v>10347</v>
      </c>
      <c r="E102967" s="7">
        <v>1200</v>
      </c>
      <c r="F102967" s="5">
        <f t="shared" si="3219"/>
        <v>44076.1249537037</v>
      </c>
      <c r="G102967" s="6">
        <f t="shared" si="3220"/>
        <v>0</v>
      </c>
    </row>
    <row r="102968" spans="1:7" x14ac:dyDescent="0.3">
      <c r="A102968">
        <v>465507</v>
      </c>
      <c r="B102968">
        <v>7619</v>
      </c>
      <c r="C102968" s="81">
        <v>44316.768923611111</v>
      </c>
      <c r="D102968">
        <v>4947</v>
      </c>
      <c r="E102968" s="7">
        <v>1200</v>
      </c>
      <c r="F102968" s="5">
        <f t="shared" si="3219"/>
        <v>43983.628136574072</v>
      </c>
      <c r="G102968" s="6">
        <f t="shared" si="3220"/>
        <v>0</v>
      </c>
    </row>
    <row r="102969" spans="1:7" x14ac:dyDescent="0.3">
      <c r="A102969">
        <v>465514</v>
      </c>
      <c r="B102969">
        <v>1886</v>
      </c>
      <c r="C102969" s="81">
        <v>44316.773344907408</v>
      </c>
      <c r="D102969">
        <v>12462</v>
      </c>
      <c r="E102969" s="7">
        <v>1200</v>
      </c>
      <c r="F102969" s="5">
        <f t="shared" si="3219"/>
        <v>44075.365104166667</v>
      </c>
      <c r="G102969" s="6">
        <f t="shared" si="3220"/>
        <v>0</v>
      </c>
    </row>
    <row r="102970" spans="1:7" x14ac:dyDescent="0.3">
      <c r="A102970">
        <v>465518</v>
      </c>
      <c r="B102970">
        <v>10902</v>
      </c>
      <c r="C102970" s="81">
        <v>44316.777013888888</v>
      </c>
      <c r="D102970">
        <v>13969</v>
      </c>
      <c r="E102970" s="7">
        <v>1200</v>
      </c>
      <c r="F102970" s="5">
        <f t="shared" si="3219"/>
        <v>44256.181550925925</v>
      </c>
      <c r="G102970" s="6">
        <f t="shared" si="3220"/>
        <v>0</v>
      </c>
    </row>
    <row r="102971" spans="1:7" x14ac:dyDescent="0.3">
      <c r="A102971">
        <v>465525</v>
      </c>
      <c r="B102971">
        <v>787</v>
      </c>
      <c r="C102971" s="81">
        <v>44316.778449074067</v>
      </c>
      <c r="D102971">
        <v>519</v>
      </c>
      <c r="E102971" s="7">
        <v>1200</v>
      </c>
      <c r="F102971" s="5">
        <f t="shared" si="3219"/>
        <v>44287.439351851855</v>
      </c>
      <c r="G102971" s="6">
        <f t="shared" si="3220"/>
        <v>0</v>
      </c>
    </row>
    <row r="102972" spans="1:7" x14ac:dyDescent="0.3">
      <c r="A102972">
        <v>465528</v>
      </c>
      <c r="B102972">
        <v>11326</v>
      </c>
      <c r="C102972" s="81">
        <v>44316.778819444437</v>
      </c>
      <c r="D102972">
        <v>1181</v>
      </c>
      <c r="E102972" s="7">
        <v>1200</v>
      </c>
      <c r="F102972" s="5">
        <f t="shared" si="3219"/>
        <v>43985.458460648151</v>
      </c>
      <c r="G102972" s="6">
        <f t="shared" si="3220"/>
        <v>0</v>
      </c>
    </row>
    <row r="102973" spans="1:7" x14ac:dyDescent="0.3">
      <c r="A102973">
        <v>465529</v>
      </c>
      <c r="B102973">
        <v>4251</v>
      </c>
      <c r="C102973" s="81">
        <v>44316.792604166672</v>
      </c>
      <c r="D102973">
        <v>2628</v>
      </c>
      <c r="E102973" s="7">
        <v>1200</v>
      </c>
      <c r="F102973" s="5">
        <f t="shared" si="3219"/>
        <v>44077.032141203701</v>
      </c>
      <c r="G102973" s="6">
        <f t="shared" si="3220"/>
        <v>0</v>
      </c>
    </row>
    <row r="102974" spans="1:7" x14ac:dyDescent="0.3">
      <c r="A102974">
        <v>465530</v>
      </c>
      <c r="B102974">
        <v>2959</v>
      </c>
      <c r="C102974" s="81">
        <v>44316.792893518519</v>
      </c>
      <c r="D102974">
        <v>1194</v>
      </c>
      <c r="E102974" s="7">
        <v>1200</v>
      </c>
      <c r="F102974" s="5">
        <f t="shared" si="3219"/>
        <v>44136.667731481481</v>
      </c>
      <c r="G102974" s="6">
        <f t="shared" si="3220"/>
        <v>0</v>
      </c>
    </row>
    <row r="102975" spans="1:7" x14ac:dyDescent="0.3">
      <c r="A102975">
        <v>465533</v>
      </c>
      <c r="B102975">
        <v>1967</v>
      </c>
      <c r="C102975" s="81">
        <v>44316.793900462973</v>
      </c>
      <c r="D102975">
        <v>7492</v>
      </c>
      <c r="E102975" s="7">
        <v>1200</v>
      </c>
      <c r="F102975" s="5">
        <f t="shared" si="3219"/>
        <v>44256.982638888891</v>
      </c>
      <c r="G102975" s="6">
        <f t="shared" si="3220"/>
        <v>0</v>
      </c>
    </row>
    <row r="102976" spans="1:7" x14ac:dyDescent="0.3">
      <c r="A102976">
        <v>465539</v>
      </c>
      <c r="B102976">
        <v>4819</v>
      </c>
      <c r="C102976" s="81">
        <v>44316.797314814823</v>
      </c>
      <c r="D102976">
        <v>11700</v>
      </c>
      <c r="E102976" s="7">
        <v>1200</v>
      </c>
      <c r="F102976" s="5">
        <f t="shared" si="3219"/>
        <v>43833.01934027778</v>
      </c>
      <c r="G102976" s="6">
        <f t="shared" si="3220"/>
        <v>0</v>
      </c>
    </row>
    <row r="102977" spans="1:7" x14ac:dyDescent="0.3">
      <c r="A102977">
        <v>465540</v>
      </c>
      <c r="B102977">
        <v>13570</v>
      </c>
      <c r="C102977" s="81">
        <v>44316.800023148149</v>
      </c>
      <c r="D102977">
        <v>1300</v>
      </c>
      <c r="E102977" s="7">
        <v>1200</v>
      </c>
      <c r="F102977" s="5">
        <f t="shared" si="3219"/>
        <v>44256.091504629629</v>
      </c>
      <c r="G102977" s="6">
        <f t="shared" si="3220"/>
        <v>0</v>
      </c>
    </row>
    <row r="102978" spans="1:7" x14ac:dyDescent="0.3">
      <c r="A102978">
        <v>465542</v>
      </c>
      <c r="B102978">
        <v>11995</v>
      </c>
      <c r="C102978" s="81">
        <v>44316.801238425927</v>
      </c>
      <c r="D102978">
        <v>4725</v>
      </c>
      <c r="E102978" s="7">
        <v>1200</v>
      </c>
      <c r="F102978" s="5">
        <f t="shared" ref="F102978:F103041" si="3221">VLOOKUP(D102978,J:K,2,0)</f>
        <v>44229.47729166667</v>
      </c>
      <c r="G102978" s="6">
        <f t="shared" si="3220"/>
        <v>0</v>
      </c>
    </row>
    <row r="102979" spans="1:7" x14ac:dyDescent="0.3">
      <c r="A102979">
        <v>465548</v>
      </c>
      <c r="B102979">
        <v>117</v>
      </c>
      <c r="C102979" s="81">
        <v>44316.803460648152</v>
      </c>
      <c r="D102979">
        <v>10111</v>
      </c>
      <c r="E102979" s="7">
        <v>1200</v>
      </c>
      <c r="F102979" s="5">
        <f t="shared" si="3221"/>
        <v>43891.165625000001</v>
      </c>
      <c r="G102979" s="6">
        <f t="shared" ref="G102979:G103042" si="3222">IF(F102979=C102979, 1, 0)</f>
        <v>0</v>
      </c>
    </row>
    <row r="102980" spans="1:7" x14ac:dyDescent="0.3">
      <c r="A102980">
        <v>465552</v>
      </c>
      <c r="B102980">
        <v>2062</v>
      </c>
      <c r="C102980" s="81">
        <v>44316.806643518517</v>
      </c>
      <c r="D102980">
        <v>12462</v>
      </c>
      <c r="E102980" s="7">
        <v>1200</v>
      </c>
      <c r="F102980" s="5">
        <f t="shared" si="3221"/>
        <v>44075.365104166667</v>
      </c>
      <c r="G102980" s="6">
        <f t="shared" si="3222"/>
        <v>0</v>
      </c>
    </row>
    <row r="102981" spans="1:7" x14ac:dyDescent="0.3">
      <c r="A102981">
        <v>465555</v>
      </c>
      <c r="B102981">
        <v>8935</v>
      </c>
      <c r="C102981" s="81">
        <v>44316.811006944437</v>
      </c>
      <c r="D102981">
        <v>6669</v>
      </c>
      <c r="E102981" s="7">
        <v>1200</v>
      </c>
      <c r="F102981" s="5">
        <f t="shared" si="3221"/>
        <v>44105.00309027778</v>
      </c>
      <c r="G102981" s="6">
        <f t="shared" si="3222"/>
        <v>0</v>
      </c>
    </row>
    <row r="102982" spans="1:7" x14ac:dyDescent="0.3">
      <c r="A102982">
        <v>465560</v>
      </c>
      <c r="B102982">
        <v>7508</v>
      </c>
      <c r="C102982" s="81">
        <v>44316.81722222222</v>
      </c>
      <c r="D102982">
        <v>11954</v>
      </c>
      <c r="E102982" s="7">
        <v>1200</v>
      </c>
      <c r="F102982" s="5">
        <f t="shared" si="3221"/>
        <v>43922.163784722223</v>
      </c>
      <c r="G102982" s="6">
        <f t="shared" si="3222"/>
        <v>0</v>
      </c>
    </row>
    <row r="102983" spans="1:7" x14ac:dyDescent="0.3">
      <c r="A102983">
        <v>465567</v>
      </c>
      <c r="B102983">
        <v>4398</v>
      </c>
      <c r="C102983" s="81">
        <v>44316.818298611113</v>
      </c>
      <c r="D102983">
        <v>1275</v>
      </c>
      <c r="E102983" s="7">
        <v>0</v>
      </c>
      <c r="F102983" s="5">
        <f t="shared" si="3221"/>
        <v>44228.250625000001</v>
      </c>
      <c r="G102983" s="6">
        <f t="shared" si="3222"/>
        <v>0</v>
      </c>
    </row>
    <row r="102984" spans="1:7" x14ac:dyDescent="0.3">
      <c r="A102984">
        <v>465572</v>
      </c>
      <c r="B102984">
        <v>5600</v>
      </c>
      <c r="C102984" s="81">
        <v>44316.823067129633</v>
      </c>
      <c r="D102984">
        <v>12391</v>
      </c>
      <c r="E102984" s="7">
        <v>1200</v>
      </c>
      <c r="F102984" s="5">
        <f t="shared" si="3221"/>
        <v>44198.024780092594</v>
      </c>
      <c r="G102984" s="6">
        <f t="shared" si="3222"/>
        <v>0</v>
      </c>
    </row>
    <row r="102985" spans="1:7" x14ac:dyDescent="0.3">
      <c r="A102985">
        <v>465578</v>
      </c>
      <c r="B102985">
        <v>9283</v>
      </c>
      <c r="C102985" s="81">
        <v>44316.823923611111</v>
      </c>
      <c r="D102985">
        <v>2360</v>
      </c>
      <c r="E102985" s="7">
        <v>960</v>
      </c>
      <c r="F102985" s="5">
        <f t="shared" si="3221"/>
        <v>44136.161643518521</v>
      </c>
      <c r="G102985" s="6">
        <f t="shared" si="3222"/>
        <v>0</v>
      </c>
    </row>
    <row r="102986" spans="1:7" x14ac:dyDescent="0.3">
      <c r="A102986">
        <v>465580</v>
      </c>
      <c r="B102986">
        <v>1753</v>
      </c>
      <c r="C102986" s="81">
        <v>44316.82603009259</v>
      </c>
      <c r="D102986">
        <v>6669</v>
      </c>
      <c r="E102986" s="7">
        <v>1200</v>
      </c>
      <c r="F102986" s="5">
        <f t="shared" si="3221"/>
        <v>44105.00309027778</v>
      </c>
      <c r="G102986" s="6">
        <f t="shared" si="3222"/>
        <v>0</v>
      </c>
    </row>
    <row r="102987" spans="1:7" x14ac:dyDescent="0.3">
      <c r="A102987">
        <v>465584</v>
      </c>
      <c r="B102987">
        <v>4486</v>
      </c>
      <c r="C102987" s="81">
        <v>44316.826550925929</v>
      </c>
      <c r="D102987">
        <v>11388</v>
      </c>
      <c r="E102987" s="7">
        <v>1200</v>
      </c>
      <c r="F102987" s="5">
        <f t="shared" si="3221"/>
        <v>44136.667048611111</v>
      </c>
      <c r="G102987" s="6">
        <f t="shared" si="3222"/>
        <v>0</v>
      </c>
    </row>
    <row r="102988" spans="1:7" x14ac:dyDescent="0.3">
      <c r="A102988">
        <v>465586</v>
      </c>
      <c r="B102988">
        <v>1335</v>
      </c>
      <c r="C102988" s="81">
        <v>44316.827476851853</v>
      </c>
      <c r="D102988">
        <v>11696</v>
      </c>
      <c r="E102988" s="7">
        <v>1200</v>
      </c>
      <c r="F102988" s="5">
        <f t="shared" si="3221"/>
        <v>44136.688506944447</v>
      </c>
      <c r="G102988" s="6">
        <f t="shared" si="3222"/>
        <v>0</v>
      </c>
    </row>
    <row r="102989" spans="1:7" x14ac:dyDescent="0.3">
      <c r="A102989">
        <v>465590</v>
      </c>
      <c r="B102989">
        <v>699</v>
      </c>
      <c r="C102989" s="81">
        <v>44316.829618055563</v>
      </c>
      <c r="D102989">
        <v>8985</v>
      </c>
      <c r="E102989" s="7">
        <v>1200</v>
      </c>
      <c r="F102989" s="5">
        <f t="shared" si="3221"/>
        <v>44257.106157407405</v>
      </c>
      <c r="G102989" s="6">
        <f t="shared" si="3222"/>
        <v>0</v>
      </c>
    </row>
    <row r="102990" spans="1:7" x14ac:dyDescent="0.3">
      <c r="A102990">
        <v>465597</v>
      </c>
      <c r="B102990">
        <v>3972</v>
      </c>
      <c r="C102990" s="81">
        <v>44316.831666666672</v>
      </c>
      <c r="D102990">
        <v>4319</v>
      </c>
      <c r="E102990" s="7">
        <v>1200</v>
      </c>
      <c r="F102990" s="5">
        <f t="shared" si="3221"/>
        <v>44287.454895833333</v>
      </c>
      <c r="G102990" s="6">
        <f t="shared" si="3222"/>
        <v>0</v>
      </c>
    </row>
    <row r="102991" spans="1:7" x14ac:dyDescent="0.3">
      <c r="A102991">
        <v>465603</v>
      </c>
      <c r="B102991">
        <v>8487</v>
      </c>
      <c r="C102991" s="81">
        <v>44316.833854166667</v>
      </c>
      <c r="D102991">
        <v>3005</v>
      </c>
      <c r="E102991" s="7">
        <v>1200</v>
      </c>
      <c r="F102991" s="5">
        <f t="shared" si="3221"/>
        <v>44044.76353009259</v>
      </c>
      <c r="G102991" s="6">
        <f t="shared" si="3222"/>
        <v>0</v>
      </c>
    </row>
    <row r="102992" spans="1:7" x14ac:dyDescent="0.3">
      <c r="A102992">
        <v>465608</v>
      </c>
      <c r="B102992">
        <v>3998</v>
      </c>
      <c r="C102992" s="81">
        <v>44316.834293981483</v>
      </c>
      <c r="D102992">
        <v>9755</v>
      </c>
      <c r="E102992" s="7">
        <v>1200</v>
      </c>
      <c r="F102992" s="5">
        <f t="shared" si="3221"/>
        <v>44167.099872685183</v>
      </c>
      <c r="G102992" s="6">
        <f t="shared" si="3222"/>
        <v>0</v>
      </c>
    </row>
    <row r="102993" spans="1:7" x14ac:dyDescent="0.3">
      <c r="A102993">
        <v>465610</v>
      </c>
      <c r="B102993">
        <v>11060</v>
      </c>
      <c r="C102993" s="81">
        <v>44316.837048611109</v>
      </c>
      <c r="D102993">
        <v>13930</v>
      </c>
      <c r="E102993" s="7">
        <v>1200</v>
      </c>
      <c r="F102993" s="5">
        <f t="shared" si="3221"/>
        <v>44228.165717592594</v>
      </c>
      <c r="G102993" s="6">
        <f t="shared" si="3222"/>
        <v>0</v>
      </c>
    </row>
    <row r="102994" spans="1:7" x14ac:dyDescent="0.3">
      <c r="A102994">
        <v>465611</v>
      </c>
      <c r="B102994">
        <v>12837</v>
      </c>
      <c r="C102994" s="81">
        <v>44316.837488425917</v>
      </c>
      <c r="D102994">
        <v>7697</v>
      </c>
      <c r="E102994" s="7">
        <v>1200</v>
      </c>
      <c r="F102994" s="5">
        <f t="shared" si="3221"/>
        <v>44137.145752314813</v>
      </c>
      <c r="G102994" s="6">
        <f t="shared" si="3222"/>
        <v>0</v>
      </c>
    </row>
    <row r="102995" spans="1:7" x14ac:dyDescent="0.3">
      <c r="A102995">
        <v>465618</v>
      </c>
      <c r="B102995">
        <v>6329</v>
      </c>
      <c r="C102995" s="81">
        <v>44316.838240740741</v>
      </c>
      <c r="D102995">
        <v>13812</v>
      </c>
      <c r="E102995" s="7">
        <v>1200</v>
      </c>
      <c r="F102995" s="5">
        <f t="shared" si="3221"/>
        <v>44105.466736111113</v>
      </c>
      <c r="G102995" s="6">
        <f t="shared" si="3222"/>
        <v>0</v>
      </c>
    </row>
    <row r="102996" spans="1:7" x14ac:dyDescent="0.3">
      <c r="A102996">
        <v>465621</v>
      </c>
      <c r="B102996">
        <v>13657</v>
      </c>
      <c r="C102996" s="81">
        <v>44316.841412037043</v>
      </c>
      <c r="D102996">
        <v>3528</v>
      </c>
      <c r="E102996" s="7">
        <v>0</v>
      </c>
      <c r="F102996" s="5">
        <f t="shared" si="3221"/>
        <v>43832.253541666665</v>
      </c>
      <c r="G102996" s="6">
        <f t="shared" si="3222"/>
        <v>0</v>
      </c>
    </row>
    <row r="102997" spans="1:7" x14ac:dyDescent="0.3">
      <c r="A102997">
        <v>465625</v>
      </c>
      <c r="B102997">
        <v>4092</v>
      </c>
      <c r="C102997" s="81">
        <v>44316.841620370367</v>
      </c>
      <c r="D102997">
        <v>7062</v>
      </c>
      <c r="E102997" s="7">
        <v>1200</v>
      </c>
      <c r="F102997" s="5">
        <f t="shared" si="3221"/>
        <v>43832.040196759262</v>
      </c>
      <c r="G102997" s="6">
        <f t="shared" si="3222"/>
        <v>0</v>
      </c>
    </row>
    <row r="102998" spans="1:7" x14ac:dyDescent="0.3">
      <c r="A102998">
        <v>465628</v>
      </c>
      <c r="B102998">
        <v>1201</v>
      </c>
      <c r="C102998" s="81">
        <v>44316.842210648138</v>
      </c>
      <c r="D102998">
        <v>7492</v>
      </c>
      <c r="E102998" s="7">
        <v>1200</v>
      </c>
      <c r="F102998" s="5">
        <f t="shared" si="3221"/>
        <v>44256.982638888891</v>
      </c>
      <c r="G102998" s="6">
        <f t="shared" si="3222"/>
        <v>0</v>
      </c>
    </row>
    <row r="102999" spans="1:7" x14ac:dyDescent="0.3">
      <c r="A102999">
        <v>465629</v>
      </c>
      <c r="B102999">
        <v>6377</v>
      </c>
      <c r="C102999" s="81">
        <v>44316.842303240737</v>
      </c>
      <c r="D102999">
        <v>7734</v>
      </c>
      <c r="E102999" s="7">
        <v>1200</v>
      </c>
      <c r="F102999" s="5">
        <f t="shared" si="3221"/>
        <v>44044.098761574074</v>
      </c>
      <c r="G102999" s="6">
        <f t="shared" si="3222"/>
        <v>0</v>
      </c>
    </row>
    <row r="103000" spans="1:7" x14ac:dyDescent="0.3">
      <c r="A103000">
        <v>465636</v>
      </c>
      <c r="B103000">
        <v>12404</v>
      </c>
      <c r="C103000" s="81">
        <v>44316.843761574077</v>
      </c>
      <c r="D103000">
        <v>940</v>
      </c>
      <c r="E103000" s="7">
        <v>1200</v>
      </c>
      <c r="F103000" s="5">
        <f t="shared" si="3221"/>
        <v>44198.597974537035</v>
      </c>
      <c r="G103000" s="6">
        <f t="shared" si="3222"/>
        <v>0</v>
      </c>
    </row>
    <row r="103001" spans="1:7" x14ac:dyDescent="0.3">
      <c r="A103001">
        <v>465641</v>
      </c>
      <c r="B103001">
        <v>5806</v>
      </c>
      <c r="C103001" s="81">
        <v>44316.850416666668</v>
      </c>
      <c r="D103001">
        <v>10192</v>
      </c>
      <c r="E103001" s="7">
        <v>1200</v>
      </c>
      <c r="F103001" s="5">
        <f t="shared" si="3221"/>
        <v>44013.023599537039</v>
      </c>
      <c r="G103001" s="6">
        <f t="shared" si="3222"/>
        <v>0</v>
      </c>
    </row>
    <row r="103002" spans="1:7" x14ac:dyDescent="0.3">
      <c r="A103002">
        <v>465647</v>
      </c>
      <c r="B103002">
        <v>6497</v>
      </c>
      <c r="C103002" s="81">
        <v>44316.85460648148</v>
      </c>
      <c r="D103002">
        <v>4361</v>
      </c>
      <c r="E103002" s="7">
        <v>1200</v>
      </c>
      <c r="F103002" s="5">
        <f t="shared" si="3221"/>
        <v>44166.461400462962</v>
      </c>
      <c r="G103002" s="6">
        <f t="shared" si="3222"/>
        <v>0</v>
      </c>
    </row>
    <row r="103003" spans="1:7" x14ac:dyDescent="0.3">
      <c r="A103003">
        <v>465648</v>
      </c>
      <c r="B103003">
        <v>7662</v>
      </c>
      <c r="C103003" s="81">
        <v>44316.860601851848</v>
      </c>
      <c r="D103003">
        <v>11932</v>
      </c>
      <c r="E103003" s="7">
        <v>1200</v>
      </c>
      <c r="F103003" s="5">
        <f t="shared" si="3221"/>
        <v>44136.615451388891</v>
      </c>
      <c r="G103003" s="6">
        <f t="shared" si="3222"/>
        <v>0</v>
      </c>
    </row>
    <row r="103004" spans="1:7" x14ac:dyDescent="0.3">
      <c r="A103004">
        <v>465654</v>
      </c>
      <c r="B103004">
        <v>347</v>
      </c>
      <c r="C103004" s="81">
        <v>44316.864791666667</v>
      </c>
      <c r="D103004">
        <v>12506</v>
      </c>
      <c r="E103004" s="7">
        <v>1200</v>
      </c>
      <c r="F103004" s="5">
        <f t="shared" si="3221"/>
        <v>44197.133923611109</v>
      </c>
      <c r="G103004" s="6">
        <f t="shared" si="3222"/>
        <v>0</v>
      </c>
    </row>
    <row r="103005" spans="1:7" x14ac:dyDescent="0.3">
      <c r="A103005">
        <v>465655</v>
      </c>
      <c r="B103005">
        <v>12302</v>
      </c>
      <c r="C103005" s="81">
        <v>44316.865185185183</v>
      </c>
      <c r="D103005">
        <v>10630</v>
      </c>
      <c r="E103005" s="7">
        <v>0</v>
      </c>
      <c r="F103005" s="5">
        <f t="shared" si="3221"/>
        <v>44136.003217592595</v>
      </c>
      <c r="G103005" s="6">
        <f t="shared" si="3222"/>
        <v>0</v>
      </c>
    </row>
    <row r="103006" spans="1:7" x14ac:dyDescent="0.3">
      <c r="A103006">
        <v>465658</v>
      </c>
      <c r="B103006">
        <v>12294</v>
      </c>
      <c r="C103006" s="81">
        <v>44316.868483796286</v>
      </c>
      <c r="D103006">
        <v>4522</v>
      </c>
      <c r="E103006" s="7">
        <v>1200</v>
      </c>
      <c r="F103006" s="5">
        <f t="shared" si="3221"/>
        <v>44136.153078703705</v>
      </c>
      <c r="G103006" s="6">
        <f t="shared" si="3222"/>
        <v>0</v>
      </c>
    </row>
    <row r="103007" spans="1:7" x14ac:dyDescent="0.3">
      <c r="A103007">
        <v>465663</v>
      </c>
      <c r="B103007">
        <v>9410</v>
      </c>
      <c r="C103007" s="81">
        <v>44316.868969907409</v>
      </c>
      <c r="D103007">
        <v>12504</v>
      </c>
      <c r="E103007" s="7">
        <v>1200</v>
      </c>
      <c r="F103007" s="5">
        <f t="shared" si="3221"/>
        <v>43833.397569444445</v>
      </c>
      <c r="G103007" s="6">
        <f t="shared" si="3222"/>
        <v>0</v>
      </c>
    </row>
    <row r="103008" spans="1:7" x14ac:dyDescent="0.3">
      <c r="A103008">
        <v>465664</v>
      </c>
      <c r="B103008">
        <v>8048</v>
      </c>
      <c r="C103008" s="81">
        <v>44316.869062500002</v>
      </c>
      <c r="D103008">
        <v>5193</v>
      </c>
      <c r="E103008" s="7">
        <v>1200</v>
      </c>
      <c r="F103008" s="5">
        <f t="shared" si="3221"/>
        <v>44013.102743055555</v>
      </c>
      <c r="G103008" s="6">
        <f t="shared" si="3222"/>
        <v>0</v>
      </c>
    </row>
    <row r="103009" spans="1:7" x14ac:dyDescent="0.3">
      <c r="A103009">
        <v>465667</v>
      </c>
      <c r="B103009">
        <v>1423</v>
      </c>
      <c r="C103009" s="81">
        <v>44316.875115740739</v>
      </c>
      <c r="D103009">
        <v>5204</v>
      </c>
      <c r="E103009" s="7">
        <v>1200</v>
      </c>
      <c r="F103009" s="5">
        <f t="shared" si="3221"/>
        <v>43922.600034722222</v>
      </c>
      <c r="G103009" s="6">
        <f t="shared" si="3222"/>
        <v>0</v>
      </c>
    </row>
    <row r="103010" spans="1:7" x14ac:dyDescent="0.3">
      <c r="A103010">
        <v>465674</v>
      </c>
      <c r="B103010">
        <v>933</v>
      </c>
      <c r="C103010" s="81">
        <v>44316.876493055563</v>
      </c>
      <c r="D103010">
        <v>6669</v>
      </c>
      <c r="E103010" s="7">
        <v>1200</v>
      </c>
      <c r="F103010" s="5">
        <f t="shared" si="3221"/>
        <v>44105.00309027778</v>
      </c>
      <c r="G103010" s="6">
        <f t="shared" si="3222"/>
        <v>0</v>
      </c>
    </row>
    <row r="103011" spans="1:7" x14ac:dyDescent="0.3">
      <c r="A103011">
        <v>465678</v>
      </c>
      <c r="B103011">
        <v>3591</v>
      </c>
      <c r="C103011" s="81">
        <v>44316.877708333333</v>
      </c>
      <c r="D103011">
        <v>12884</v>
      </c>
      <c r="E103011" s="7">
        <v>1200</v>
      </c>
      <c r="F103011" s="5">
        <f t="shared" si="3221"/>
        <v>44197.188854166663</v>
      </c>
      <c r="G103011" s="6">
        <f t="shared" si="3222"/>
        <v>0</v>
      </c>
    </row>
    <row r="103012" spans="1:7" x14ac:dyDescent="0.3">
      <c r="A103012">
        <v>465683</v>
      </c>
      <c r="B103012">
        <v>11759</v>
      </c>
      <c r="C103012" s="81">
        <v>44316.884837962964</v>
      </c>
      <c r="D103012">
        <v>2403</v>
      </c>
      <c r="E103012" s="7">
        <v>1200</v>
      </c>
      <c r="F103012" s="5">
        <f t="shared" si="3221"/>
        <v>44288.22384259259</v>
      </c>
      <c r="G103012" s="6">
        <f t="shared" si="3222"/>
        <v>0</v>
      </c>
    </row>
    <row r="103013" spans="1:7" x14ac:dyDescent="0.3">
      <c r="A103013">
        <v>465689</v>
      </c>
      <c r="B103013">
        <v>7431</v>
      </c>
      <c r="C103013" s="81">
        <v>44316.885879629634</v>
      </c>
      <c r="D103013">
        <v>13906</v>
      </c>
      <c r="E103013" s="7">
        <v>1200</v>
      </c>
      <c r="F103013" s="5">
        <f t="shared" si="3221"/>
        <v>44166.631921296299</v>
      </c>
      <c r="G103013" s="6">
        <f t="shared" si="3222"/>
        <v>0</v>
      </c>
    </row>
    <row r="103014" spans="1:7" x14ac:dyDescent="0.3">
      <c r="A103014">
        <v>465690</v>
      </c>
      <c r="B103014">
        <v>10273</v>
      </c>
      <c r="C103014" s="81">
        <v>44316.886550925927</v>
      </c>
      <c r="D103014">
        <v>1416</v>
      </c>
      <c r="E103014" s="7">
        <v>1200</v>
      </c>
      <c r="F103014" s="5">
        <f t="shared" si="3221"/>
        <v>44075.540567129632</v>
      </c>
      <c r="G103014" s="6">
        <f t="shared" si="3222"/>
        <v>0</v>
      </c>
    </row>
    <row r="103015" spans="1:7" x14ac:dyDescent="0.3">
      <c r="A103015">
        <v>465691</v>
      </c>
      <c r="B103015">
        <v>4033</v>
      </c>
      <c r="C103015" s="81">
        <v>44316.887037037042</v>
      </c>
      <c r="D103015">
        <v>2924</v>
      </c>
      <c r="E103015" s="7">
        <v>1200</v>
      </c>
      <c r="F103015" s="5">
        <f t="shared" si="3221"/>
        <v>44287.302511574075</v>
      </c>
      <c r="G103015" s="6">
        <f t="shared" si="3222"/>
        <v>0</v>
      </c>
    </row>
    <row r="103016" spans="1:7" x14ac:dyDescent="0.3">
      <c r="A103016">
        <v>465696</v>
      </c>
      <c r="B103016">
        <v>9423</v>
      </c>
      <c r="C103016" s="81">
        <v>44316.887314814812</v>
      </c>
      <c r="D103016">
        <v>2491</v>
      </c>
      <c r="E103016" s="7">
        <v>1200</v>
      </c>
      <c r="F103016" s="5">
        <f t="shared" si="3221"/>
        <v>44136.620497685188</v>
      </c>
      <c r="G103016" s="6">
        <f t="shared" si="3222"/>
        <v>0</v>
      </c>
    </row>
    <row r="103017" spans="1:7" x14ac:dyDescent="0.3">
      <c r="A103017">
        <v>465703</v>
      </c>
      <c r="B103017">
        <v>1897</v>
      </c>
      <c r="C103017" s="81">
        <v>44316.890520833331</v>
      </c>
      <c r="D103017">
        <v>9309</v>
      </c>
      <c r="E103017" s="7">
        <v>1200</v>
      </c>
      <c r="F103017" s="5">
        <f t="shared" si="3221"/>
        <v>43862.647430555553</v>
      </c>
      <c r="G103017" s="6">
        <f t="shared" si="3222"/>
        <v>0</v>
      </c>
    </row>
    <row r="103018" spans="1:7" x14ac:dyDescent="0.3">
      <c r="A103018">
        <v>465708</v>
      </c>
      <c r="B103018">
        <v>8937</v>
      </c>
      <c r="C103018" s="81">
        <v>44316.890636574077</v>
      </c>
      <c r="D103018">
        <v>7346</v>
      </c>
      <c r="E103018" s="7">
        <v>1200</v>
      </c>
      <c r="F103018" s="5">
        <f t="shared" si="3221"/>
        <v>44256.801365740743</v>
      </c>
      <c r="G103018" s="6">
        <f t="shared" si="3222"/>
        <v>0</v>
      </c>
    </row>
    <row r="103019" spans="1:7" x14ac:dyDescent="0.3">
      <c r="A103019">
        <v>465715</v>
      </c>
      <c r="B103019">
        <v>8955</v>
      </c>
      <c r="C103019" s="81">
        <v>44316.89230324074</v>
      </c>
      <c r="D103019">
        <v>4996</v>
      </c>
      <c r="E103019" s="7">
        <v>1200</v>
      </c>
      <c r="F103019" s="5">
        <f t="shared" si="3221"/>
        <v>44256.327731481484</v>
      </c>
      <c r="G103019" s="6">
        <f t="shared" si="3222"/>
        <v>0</v>
      </c>
    </row>
    <row r="103020" spans="1:7" x14ac:dyDescent="0.3">
      <c r="A103020">
        <v>465716</v>
      </c>
      <c r="B103020">
        <v>9280</v>
      </c>
      <c r="C103020" s="81">
        <v>44316.89434027778</v>
      </c>
      <c r="D103020">
        <v>10111</v>
      </c>
      <c r="E103020" s="7">
        <v>1200</v>
      </c>
      <c r="F103020" s="5">
        <f t="shared" si="3221"/>
        <v>43891.165625000001</v>
      </c>
      <c r="G103020" s="6">
        <f t="shared" si="3222"/>
        <v>0</v>
      </c>
    </row>
    <row r="103021" spans="1:7" x14ac:dyDescent="0.3">
      <c r="A103021">
        <v>465717</v>
      </c>
      <c r="B103021">
        <v>6797</v>
      </c>
      <c r="C103021" s="81">
        <v>44316.894745370373</v>
      </c>
      <c r="D103021">
        <v>7600</v>
      </c>
      <c r="E103021" s="7">
        <v>1200</v>
      </c>
      <c r="F103021" s="5">
        <f t="shared" si="3221"/>
        <v>44288.103321759256</v>
      </c>
      <c r="G103021" s="6">
        <f t="shared" si="3222"/>
        <v>0</v>
      </c>
    </row>
    <row r="103022" spans="1:7" x14ac:dyDescent="0.3">
      <c r="A103022">
        <v>465720</v>
      </c>
      <c r="B103022">
        <v>8406</v>
      </c>
      <c r="C103022" s="81">
        <v>44316.89565972222</v>
      </c>
      <c r="D103022">
        <v>5994</v>
      </c>
      <c r="E103022" s="7">
        <v>1200</v>
      </c>
      <c r="F103022" s="5">
        <f t="shared" si="3221"/>
        <v>43833.741469907407</v>
      </c>
      <c r="G103022" s="6">
        <f t="shared" si="3222"/>
        <v>0</v>
      </c>
    </row>
    <row r="103023" spans="1:7" x14ac:dyDescent="0.3">
      <c r="A103023">
        <v>465726</v>
      </c>
      <c r="B103023">
        <v>5481</v>
      </c>
      <c r="C103023" s="81">
        <v>44316.896539351852</v>
      </c>
      <c r="D103023">
        <v>1181</v>
      </c>
      <c r="E103023" s="7">
        <v>1200</v>
      </c>
      <c r="F103023" s="5">
        <f t="shared" si="3221"/>
        <v>43985.458460648151</v>
      </c>
      <c r="G103023" s="6">
        <f t="shared" si="3222"/>
        <v>0</v>
      </c>
    </row>
    <row r="103024" spans="1:7" x14ac:dyDescent="0.3">
      <c r="A103024">
        <v>465729</v>
      </c>
      <c r="B103024">
        <v>10904</v>
      </c>
      <c r="C103024" s="81">
        <v>44316.897187499999</v>
      </c>
      <c r="D103024">
        <v>11437</v>
      </c>
      <c r="E103024" s="7">
        <v>1200</v>
      </c>
      <c r="F103024" s="5">
        <f t="shared" si="3221"/>
        <v>43923.125856481478</v>
      </c>
      <c r="G103024" s="6">
        <f t="shared" si="3222"/>
        <v>0</v>
      </c>
    </row>
    <row r="103025" spans="1:7" x14ac:dyDescent="0.3">
      <c r="A103025">
        <v>465736</v>
      </c>
      <c r="B103025">
        <v>10273</v>
      </c>
      <c r="C103025" s="81">
        <v>44316.897881944453</v>
      </c>
      <c r="D103025">
        <v>2167</v>
      </c>
      <c r="E103025" s="7">
        <v>1200</v>
      </c>
      <c r="F103025" s="5">
        <f t="shared" si="3221"/>
        <v>43983.320763888885</v>
      </c>
      <c r="G103025" s="6">
        <f t="shared" si="3222"/>
        <v>0</v>
      </c>
    </row>
    <row r="103026" spans="1:7" x14ac:dyDescent="0.3">
      <c r="A103026">
        <v>465739</v>
      </c>
      <c r="B103026">
        <v>2043</v>
      </c>
      <c r="C103026" s="81">
        <v>44316.898738425924</v>
      </c>
      <c r="D103026">
        <v>3286</v>
      </c>
      <c r="E103026" s="7">
        <v>1200</v>
      </c>
      <c r="F103026" s="5">
        <f t="shared" si="3221"/>
        <v>44197.721782407411</v>
      </c>
      <c r="G103026" s="6">
        <f t="shared" si="3222"/>
        <v>0</v>
      </c>
    </row>
    <row r="103027" spans="1:7" x14ac:dyDescent="0.3">
      <c r="A103027">
        <v>465744</v>
      </c>
      <c r="B103027">
        <v>8815</v>
      </c>
      <c r="C103027" s="81">
        <v>44316.898865740739</v>
      </c>
      <c r="D103027">
        <v>4283</v>
      </c>
      <c r="E103027" s="7">
        <v>1200</v>
      </c>
      <c r="F103027" s="5">
        <f t="shared" si="3221"/>
        <v>43983.649594907409</v>
      </c>
      <c r="G103027" s="6">
        <f t="shared" si="3222"/>
        <v>0</v>
      </c>
    </row>
    <row r="103028" spans="1:7" x14ac:dyDescent="0.3">
      <c r="A103028">
        <v>465748</v>
      </c>
      <c r="B103028">
        <v>6775</v>
      </c>
      <c r="C103028" s="81">
        <v>44316.89984953704</v>
      </c>
      <c r="D103028">
        <v>1670</v>
      </c>
      <c r="E103028" s="7">
        <v>1200</v>
      </c>
      <c r="F103028" s="5">
        <f t="shared" si="3221"/>
        <v>43952.049432870372</v>
      </c>
      <c r="G103028" s="6">
        <f t="shared" si="3222"/>
        <v>0</v>
      </c>
    </row>
    <row r="103029" spans="1:7" x14ac:dyDescent="0.3">
      <c r="A103029">
        <v>465749</v>
      </c>
      <c r="B103029">
        <v>11064</v>
      </c>
      <c r="C103029" s="81">
        <v>44316.901504629634</v>
      </c>
      <c r="D103029">
        <v>12932</v>
      </c>
      <c r="E103029" s="7">
        <v>1200</v>
      </c>
      <c r="F103029" s="5">
        <f t="shared" si="3221"/>
        <v>44256.907881944448</v>
      </c>
      <c r="G103029" s="6">
        <f t="shared" si="3222"/>
        <v>0</v>
      </c>
    </row>
    <row r="103030" spans="1:7" x14ac:dyDescent="0.3">
      <c r="A103030">
        <v>465751</v>
      </c>
      <c r="B103030">
        <v>3148</v>
      </c>
      <c r="C103030" s="81">
        <v>44316.90252314815</v>
      </c>
      <c r="D103030">
        <v>5252</v>
      </c>
      <c r="E103030" s="7">
        <v>1200</v>
      </c>
      <c r="F103030" s="5">
        <f t="shared" si="3221"/>
        <v>44256.929745370369</v>
      </c>
      <c r="G103030" s="6">
        <f t="shared" si="3222"/>
        <v>0</v>
      </c>
    </row>
    <row r="103031" spans="1:7" x14ac:dyDescent="0.3">
      <c r="A103031">
        <v>465756</v>
      </c>
      <c r="B103031">
        <v>3409</v>
      </c>
      <c r="C103031" s="81">
        <v>44316.906168981477</v>
      </c>
      <c r="D103031">
        <v>8590</v>
      </c>
      <c r="E103031" s="7">
        <v>1200</v>
      </c>
      <c r="F103031" s="5">
        <f t="shared" si="3221"/>
        <v>44136.293263888889</v>
      </c>
      <c r="G103031" s="6">
        <f t="shared" si="3222"/>
        <v>0</v>
      </c>
    </row>
    <row r="103032" spans="1:7" x14ac:dyDescent="0.3">
      <c r="A103032">
        <v>465757</v>
      </c>
      <c r="B103032">
        <v>3275</v>
      </c>
      <c r="C103032" s="81">
        <v>44316.908819444441</v>
      </c>
      <c r="D103032">
        <v>8662</v>
      </c>
      <c r="E103032" s="7">
        <v>1200</v>
      </c>
      <c r="F103032" s="5">
        <f t="shared" si="3221"/>
        <v>44044.306481481479</v>
      </c>
      <c r="G103032" s="6">
        <f t="shared" si="3222"/>
        <v>0</v>
      </c>
    </row>
    <row r="103033" spans="1:7" x14ac:dyDescent="0.3">
      <c r="A103033">
        <v>465759</v>
      </c>
      <c r="B103033">
        <v>13468</v>
      </c>
      <c r="C103033" s="81">
        <v>44316.915972222218</v>
      </c>
      <c r="D103033">
        <v>2780</v>
      </c>
      <c r="E103033" s="7">
        <v>1200</v>
      </c>
      <c r="F103033" s="5">
        <f t="shared" si="3221"/>
        <v>44044.350624999999</v>
      </c>
      <c r="G103033" s="6">
        <f t="shared" si="3222"/>
        <v>0</v>
      </c>
    </row>
    <row r="103034" spans="1:7" x14ac:dyDescent="0.3">
      <c r="A103034">
        <v>465764</v>
      </c>
      <c r="B103034">
        <v>3142</v>
      </c>
      <c r="C103034" s="81">
        <v>44316.920937499999</v>
      </c>
      <c r="D103034">
        <v>13033</v>
      </c>
      <c r="E103034" s="7">
        <v>1200</v>
      </c>
      <c r="F103034" s="5">
        <f t="shared" si="3221"/>
        <v>44075.387592592589</v>
      </c>
      <c r="G103034" s="6">
        <f t="shared" si="3222"/>
        <v>0</v>
      </c>
    </row>
    <row r="103035" spans="1:7" x14ac:dyDescent="0.3">
      <c r="A103035">
        <v>465766</v>
      </c>
      <c r="B103035">
        <v>9439</v>
      </c>
      <c r="C103035" s="81">
        <v>44316.922349537039</v>
      </c>
      <c r="D103035">
        <v>1737</v>
      </c>
      <c r="E103035" s="7">
        <v>1200</v>
      </c>
      <c r="F103035" s="5">
        <f t="shared" si="3221"/>
        <v>43923.047071759262</v>
      </c>
      <c r="G103035" s="6">
        <f t="shared" si="3222"/>
        <v>0</v>
      </c>
    </row>
    <row r="103036" spans="1:7" x14ac:dyDescent="0.3">
      <c r="A103036">
        <v>465773</v>
      </c>
      <c r="B103036">
        <v>7431</v>
      </c>
      <c r="C103036" s="81">
        <v>44316.923946759263</v>
      </c>
      <c r="D103036">
        <v>10897</v>
      </c>
      <c r="E103036" s="7">
        <v>1200</v>
      </c>
      <c r="F103036" s="5">
        <f t="shared" si="3221"/>
        <v>44105.438530092593</v>
      </c>
      <c r="G103036" s="6">
        <f t="shared" si="3222"/>
        <v>0</v>
      </c>
    </row>
    <row r="103037" spans="1:7" x14ac:dyDescent="0.3">
      <c r="A103037">
        <v>465779</v>
      </c>
      <c r="B103037">
        <v>4676</v>
      </c>
      <c r="C103037" s="81">
        <v>44316.924131944441</v>
      </c>
      <c r="D103037">
        <v>11835</v>
      </c>
      <c r="E103037" s="7">
        <v>1200</v>
      </c>
      <c r="F103037" s="5">
        <f t="shared" si="3221"/>
        <v>43922.844085648147</v>
      </c>
      <c r="G103037" s="6">
        <f t="shared" si="3222"/>
        <v>0</v>
      </c>
    </row>
    <row r="103038" spans="1:7" x14ac:dyDescent="0.3">
      <c r="A103038">
        <v>465785</v>
      </c>
      <c r="B103038">
        <v>5347</v>
      </c>
      <c r="C103038" s="81">
        <v>44316.925868055558</v>
      </c>
      <c r="D103038">
        <v>3127</v>
      </c>
      <c r="E103038" s="7">
        <v>1200</v>
      </c>
      <c r="F103038" s="5">
        <f t="shared" si="3221"/>
        <v>44228.637395833335</v>
      </c>
      <c r="G103038" s="6">
        <f t="shared" si="3222"/>
        <v>0</v>
      </c>
    </row>
    <row r="103039" spans="1:7" x14ac:dyDescent="0.3">
      <c r="A103039">
        <v>465787</v>
      </c>
      <c r="B103039">
        <v>5377</v>
      </c>
      <c r="C103039" s="81">
        <v>44316.926122685189</v>
      </c>
      <c r="D103039">
        <v>11551</v>
      </c>
      <c r="E103039" s="7">
        <v>960</v>
      </c>
      <c r="F103039" s="5">
        <f t="shared" si="3221"/>
        <v>43983.338842592595</v>
      </c>
      <c r="G103039" s="6">
        <f t="shared" si="3222"/>
        <v>0</v>
      </c>
    </row>
    <row r="103040" spans="1:7" x14ac:dyDescent="0.3">
      <c r="A103040">
        <v>465789</v>
      </c>
      <c r="B103040">
        <v>1521</v>
      </c>
      <c r="C103040" s="81">
        <v>44316.934803240743</v>
      </c>
      <c r="D103040">
        <v>4339</v>
      </c>
      <c r="E103040" s="7">
        <v>1200</v>
      </c>
      <c r="F103040" s="5">
        <f t="shared" si="3221"/>
        <v>44045.000092592592</v>
      </c>
      <c r="G103040" s="6">
        <f t="shared" si="3222"/>
        <v>0</v>
      </c>
    </row>
    <row r="103041" spans="1:7" x14ac:dyDescent="0.3">
      <c r="A103041">
        <v>465794</v>
      </c>
      <c r="B103041">
        <v>3862</v>
      </c>
      <c r="C103041" s="81">
        <v>44316.942048611112</v>
      </c>
      <c r="D103041">
        <v>5166</v>
      </c>
      <c r="E103041" s="7">
        <v>1200</v>
      </c>
      <c r="F103041" s="5">
        <f t="shared" si="3221"/>
        <v>44197.428252314814</v>
      </c>
      <c r="G103041" s="6">
        <f t="shared" si="3222"/>
        <v>0</v>
      </c>
    </row>
    <row r="103042" spans="1:7" x14ac:dyDescent="0.3">
      <c r="A103042">
        <v>465797</v>
      </c>
      <c r="B103042">
        <v>2605</v>
      </c>
      <c r="C103042" s="81">
        <v>44316.945694444446</v>
      </c>
      <c r="D103042">
        <v>7734</v>
      </c>
      <c r="E103042" s="7">
        <v>1200</v>
      </c>
      <c r="F103042" s="5">
        <f t="shared" ref="F103042:F103068" si="3223">VLOOKUP(D103042,J:K,2,0)</f>
        <v>44044.098761574074</v>
      </c>
      <c r="G103042" s="6">
        <f t="shared" si="3222"/>
        <v>0</v>
      </c>
    </row>
    <row r="103043" spans="1:7" x14ac:dyDescent="0.3">
      <c r="A103043">
        <v>465798</v>
      </c>
      <c r="B103043">
        <v>6464</v>
      </c>
      <c r="C103043" s="81">
        <v>44316.947812500002</v>
      </c>
      <c r="D103043">
        <v>10803</v>
      </c>
      <c r="E103043" s="7">
        <v>1200</v>
      </c>
      <c r="F103043" s="5">
        <f t="shared" si="3223"/>
        <v>44044.362303240741</v>
      </c>
      <c r="G103043" s="6">
        <f t="shared" ref="G103043:G103068" si="3224">IF(F103043=C103043, 1, 0)</f>
        <v>0</v>
      </c>
    </row>
    <row r="103044" spans="1:7" x14ac:dyDescent="0.3">
      <c r="A103044">
        <v>465805</v>
      </c>
      <c r="B103044">
        <v>6138</v>
      </c>
      <c r="C103044" s="81">
        <v>44316.949548611112</v>
      </c>
      <c r="D103044">
        <v>4284</v>
      </c>
      <c r="E103044" s="7">
        <v>1200</v>
      </c>
      <c r="F103044" s="5">
        <f t="shared" si="3223"/>
        <v>43922.838472222225</v>
      </c>
      <c r="G103044" s="6">
        <f t="shared" si="3224"/>
        <v>0</v>
      </c>
    </row>
    <row r="103045" spans="1:7" x14ac:dyDescent="0.3">
      <c r="A103045">
        <v>465807</v>
      </c>
      <c r="B103045">
        <v>6770</v>
      </c>
      <c r="C103045" s="81">
        <v>44316.949618055558</v>
      </c>
      <c r="D103045">
        <v>2343</v>
      </c>
      <c r="E103045" s="7">
        <v>1200</v>
      </c>
      <c r="F103045" s="5">
        <f t="shared" si="3223"/>
        <v>43952.033032407409</v>
      </c>
      <c r="G103045" s="6">
        <f t="shared" si="3224"/>
        <v>0</v>
      </c>
    </row>
    <row r="103046" spans="1:7" x14ac:dyDescent="0.3">
      <c r="A103046">
        <v>465812</v>
      </c>
      <c r="B103046">
        <v>4486</v>
      </c>
      <c r="C103046" s="81">
        <v>44316.953530092593</v>
      </c>
      <c r="D103046">
        <v>5709</v>
      </c>
      <c r="E103046" s="7">
        <v>0</v>
      </c>
      <c r="F103046" s="5">
        <f t="shared" si="3223"/>
        <v>44166.081365740742</v>
      </c>
      <c r="G103046" s="6">
        <f t="shared" si="3224"/>
        <v>0</v>
      </c>
    </row>
    <row r="103047" spans="1:7" x14ac:dyDescent="0.3">
      <c r="A103047">
        <v>465813</v>
      </c>
      <c r="B103047">
        <v>2382</v>
      </c>
      <c r="C103047" s="81">
        <v>44316.955231481479</v>
      </c>
      <c r="D103047">
        <v>704</v>
      </c>
      <c r="E103047" s="7">
        <v>0</v>
      </c>
      <c r="F103047" s="5">
        <f t="shared" si="3223"/>
        <v>44075.203321759262</v>
      </c>
      <c r="G103047" s="6">
        <f t="shared" si="3224"/>
        <v>0</v>
      </c>
    </row>
    <row r="103048" spans="1:7" x14ac:dyDescent="0.3">
      <c r="A103048">
        <v>465817</v>
      </c>
      <c r="B103048">
        <v>10297</v>
      </c>
      <c r="C103048" s="81">
        <v>44316.956354166658</v>
      </c>
      <c r="D103048">
        <v>4283</v>
      </c>
      <c r="E103048" s="7">
        <v>0</v>
      </c>
      <c r="F103048" s="5">
        <f t="shared" si="3223"/>
        <v>43983.649594907409</v>
      </c>
      <c r="G103048" s="6">
        <f t="shared" si="3224"/>
        <v>0</v>
      </c>
    </row>
    <row r="103049" spans="1:7" x14ac:dyDescent="0.3">
      <c r="A103049">
        <v>465824</v>
      </c>
      <c r="B103049">
        <v>1265</v>
      </c>
      <c r="C103049" s="81">
        <v>44316.957546296297</v>
      </c>
      <c r="D103049">
        <v>878</v>
      </c>
      <c r="E103049" s="7">
        <v>0</v>
      </c>
      <c r="F103049" s="5">
        <f t="shared" si="3223"/>
        <v>43922.969097222223</v>
      </c>
      <c r="G103049" s="6">
        <f t="shared" si="3224"/>
        <v>0</v>
      </c>
    </row>
    <row r="103050" spans="1:7" x14ac:dyDescent="0.3">
      <c r="A103050">
        <v>465827</v>
      </c>
      <c r="B103050">
        <v>7639</v>
      </c>
      <c r="C103050" s="81">
        <v>44316.957858796297</v>
      </c>
      <c r="D103050">
        <v>11749</v>
      </c>
      <c r="E103050" s="7">
        <v>1200</v>
      </c>
      <c r="F103050" s="5">
        <f t="shared" si="3223"/>
        <v>44166.349050925928</v>
      </c>
      <c r="G103050" s="6">
        <f t="shared" si="3224"/>
        <v>0</v>
      </c>
    </row>
    <row r="103051" spans="1:7" x14ac:dyDescent="0.3">
      <c r="A103051">
        <v>465831</v>
      </c>
      <c r="B103051">
        <v>7744</v>
      </c>
      <c r="C103051" s="81">
        <v>44316.961296296293</v>
      </c>
      <c r="D103051">
        <v>2387</v>
      </c>
      <c r="E103051" s="7">
        <v>960</v>
      </c>
      <c r="F103051" s="5">
        <f t="shared" si="3223"/>
        <v>43836.127511574072</v>
      </c>
      <c r="G103051" s="6">
        <f t="shared" si="3224"/>
        <v>0</v>
      </c>
    </row>
    <row r="103052" spans="1:7" x14ac:dyDescent="0.3">
      <c r="A103052">
        <v>465837</v>
      </c>
      <c r="B103052">
        <v>8045</v>
      </c>
      <c r="C103052" s="81">
        <v>44316.963055555563</v>
      </c>
      <c r="D103052">
        <v>6962</v>
      </c>
      <c r="E103052" s="7">
        <v>1200</v>
      </c>
      <c r="F103052" s="5">
        <f t="shared" si="3223"/>
        <v>43922.213738425926</v>
      </c>
      <c r="G103052" s="6">
        <f t="shared" si="3224"/>
        <v>0</v>
      </c>
    </row>
    <row r="103053" spans="1:7" x14ac:dyDescent="0.3">
      <c r="A103053">
        <v>465838</v>
      </c>
      <c r="B103053">
        <v>5051</v>
      </c>
      <c r="C103053" s="81">
        <v>44316.963935185187</v>
      </c>
      <c r="D103053">
        <v>10526</v>
      </c>
      <c r="E103053" s="7">
        <v>1200</v>
      </c>
      <c r="F103053" s="5">
        <f t="shared" si="3223"/>
        <v>43922.45652777778</v>
      </c>
      <c r="G103053" s="6">
        <f t="shared" si="3224"/>
        <v>0</v>
      </c>
    </row>
    <row r="103054" spans="1:7" x14ac:dyDescent="0.3">
      <c r="A103054">
        <v>465845</v>
      </c>
      <c r="B103054">
        <v>4246</v>
      </c>
      <c r="C103054" s="81">
        <v>44316.966909722221</v>
      </c>
      <c r="D103054">
        <v>10193</v>
      </c>
      <c r="E103054" s="7">
        <v>0</v>
      </c>
      <c r="F103054" s="5">
        <f t="shared" si="3223"/>
        <v>44197.197187500002</v>
      </c>
      <c r="G103054" s="6">
        <f t="shared" si="3224"/>
        <v>0</v>
      </c>
    </row>
    <row r="103055" spans="1:7" x14ac:dyDescent="0.3">
      <c r="A103055">
        <v>465846</v>
      </c>
      <c r="B103055">
        <v>606</v>
      </c>
      <c r="C103055" s="81">
        <v>44316.967083333337</v>
      </c>
      <c r="D103055">
        <v>2403</v>
      </c>
      <c r="E103055" s="7">
        <v>1200</v>
      </c>
      <c r="F103055" s="5">
        <f t="shared" si="3223"/>
        <v>44288.22384259259</v>
      </c>
      <c r="G103055" s="6">
        <f t="shared" si="3224"/>
        <v>0</v>
      </c>
    </row>
    <row r="103056" spans="1:7" x14ac:dyDescent="0.3">
      <c r="A103056">
        <v>465853</v>
      </c>
      <c r="B103056">
        <v>4563</v>
      </c>
      <c r="C103056" s="81">
        <v>44316.972685185188</v>
      </c>
      <c r="D103056">
        <v>2360</v>
      </c>
      <c r="E103056" s="7">
        <v>1200</v>
      </c>
      <c r="F103056" s="5">
        <f t="shared" si="3223"/>
        <v>44136.161643518521</v>
      </c>
      <c r="G103056" s="6">
        <f t="shared" si="3224"/>
        <v>0</v>
      </c>
    </row>
    <row r="103057" spans="1:7" x14ac:dyDescent="0.3">
      <c r="A103057">
        <v>465858</v>
      </c>
      <c r="B103057">
        <v>434</v>
      </c>
      <c r="C103057" s="81">
        <v>44316.974189814813</v>
      </c>
      <c r="D103057">
        <v>8501</v>
      </c>
      <c r="E103057" s="7">
        <v>1200</v>
      </c>
      <c r="F103057" s="5">
        <f t="shared" si="3223"/>
        <v>44166.429490740738</v>
      </c>
      <c r="G103057" s="6">
        <f t="shared" si="3224"/>
        <v>0</v>
      </c>
    </row>
    <row r="103058" spans="1:7" x14ac:dyDescent="0.3">
      <c r="A103058">
        <v>465860</v>
      </c>
      <c r="B103058">
        <v>2763</v>
      </c>
      <c r="C103058" s="81">
        <v>44316.975266203714</v>
      </c>
      <c r="D103058">
        <v>7734</v>
      </c>
      <c r="E103058" s="7">
        <v>960</v>
      </c>
      <c r="F103058" s="5">
        <f t="shared" si="3223"/>
        <v>44044.098761574074</v>
      </c>
      <c r="G103058" s="6">
        <f t="shared" si="3224"/>
        <v>0</v>
      </c>
    </row>
    <row r="103059" spans="1:7" x14ac:dyDescent="0.3">
      <c r="A103059">
        <v>465865</v>
      </c>
      <c r="B103059">
        <v>11292</v>
      </c>
      <c r="C103059" s="81">
        <v>44316.980509259258</v>
      </c>
      <c r="D103059">
        <v>11285</v>
      </c>
      <c r="E103059" s="7">
        <v>1200</v>
      </c>
      <c r="F103059" s="5">
        <f t="shared" si="3223"/>
        <v>43833.440925925926</v>
      </c>
      <c r="G103059" s="6">
        <f t="shared" si="3224"/>
        <v>0</v>
      </c>
    </row>
    <row r="103060" spans="1:7" x14ac:dyDescent="0.3">
      <c r="A103060">
        <v>465870</v>
      </c>
      <c r="B103060">
        <v>8090</v>
      </c>
      <c r="C103060" s="81">
        <v>44316.982662037037</v>
      </c>
      <c r="D103060">
        <v>2271</v>
      </c>
      <c r="E103060" s="7">
        <v>1200</v>
      </c>
      <c r="F103060" s="5">
        <f t="shared" si="3223"/>
        <v>43922.063993055555</v>
      </c>
      <c r="G103060" s="6">
        <f t="shared" si="3224"/>
        <v>0</v>
      </c>
    </row>
    <row r="103061" spans="1:7" x14ac:dyDescent="0.3">
      <c r="A103061">
        <v>465871</v>
      </c>
      <c r="B103061">
        <v>6762</v>
      </c>
      <c r="C103061" s="81">
        <v>44316.984085648153</v>
      </c>
      <c r="D103061">
        <v>228</v>
      </c>
      <c r="E103061" s="7">
        <v>1200</v>
      </c>
      <c r="F103061" s="5">
        <f t="shared" si="3223"/>
        <v>44200.374178240738</v>
      </c>
      <c r="G103061" s="6">
        <f t="shared" si="3224"/>
        <v>0</v>
      </c>
    </row>
    <row r="103062" spans="1:7" x14ac:dyDescent="0.3">
      <c r="A103062">
        <v>465874</v>
      </c>
      <c r="B103062">
        <v>13861</v>
      </c>
      <c r="C103062" s="81">
        <v>44316.985405092593</v>
      </c>
      <c r="D103062">
        <v>1525</v>
      </c>
      <c r="E103062" s="7">
        <v>1200</v>
      </c>
      <c r="F103062" s="5">
        <f t="shared" si="3223"/>
        <v>44288.55704861111</v>
      </c>
      <c r="G103062" s="6">
        <f t="shared" si="3224"/>
        <v>0</v>
      </c>
    </row>
    <row r="103063" spans="1:7" x14ac:dyDescent="0.3">
      <c r="A103063">
        <v>465875</v>
      </c>
      <c r="B103063">
        <v>12539</v>
      </c>
      <c r="C103063" s="81">
        <v>44316.98741898148</v>
      </c>
      <c r="D103063">
        <v>7878</v>
      </c>
      <c r="E103063" s="7">
        <v>1200</v>
      </c>
      <c r="F103063" s="5">
        <f t="shared" si="3223"/>
        <v>43891.070462962962</v>
      </c>
      <c r="G103063" s="6">
        <f t="shared" si="3224"/>
        <v>0</v>
      </c>
    </row>
    <row r="103064" spans="1:7" x14ac:dyDescent="0.3">
      <c r="A103064">
        <v>465877</v>
      </c>
      <c r="B103064">
        <v>9683</v>
      </c>
      <c r="C103064" s="81">
        <v>44316.991412037038</v>
      </c>
      <c r="D103064">
        <v>228</v>
      </c>
      <c r="E103064" s="7">
        <v>1200</v>
      </c>
      <c r="F103064" s="5">
        <f t="shared" si="3223"/>
        <v>44200.374178240738</v>
      </c>
      <c r="G103064" s="6">
        <f t="shared" si="3224"/>
        <v>0</v>
      </c>
    </row>
    <row r="103065" spans="1:7" x14ac:dyDescent="0.3">
      <c r="A103065">
        <v>465883</v>
      </c>
      <c r="B103065">
        <v>3190</v>
      </c>
      <c r="C103065" s="81">
        <v>44316.99150462963</v>
      </c>
      <c r="D103065">
        <v>10630</v>
      </c>
      <c r="E103065" s="7">
        <v>1200</v>
      </c>
      <c r="F103065" s="5">
        <f t="shared" si="3223"/>
        <v>44136.003217592595</v>
      </c>
      <c r="G103065" s="6">
        <f t="shared" si="3224"/>
        <v>0</v>
      </c>
    </row>
    <row r="103066" spans="1:7" x14ac:dyDescent="0.3">
      <c r="A103066">
        <v>465884</v>
      </c>
      <c r="B103066">
        <v>12031</v>
      </c>
      <c r="C103066" s="81">
        <v>44316.991782407407</v>
      </c>
      <c r="D103066">
        <v>13731</v>
      </c>
      <c r="E103066" s="7">
        <v>1200</v>
      </c>
      <c r="F103066" s="5">
        <f t="shared" si="3223"/>
        <v>44168.802858796298</v>
      </c>
      <c r="G103066" s="6">
        <f t="shared" si="3224"/>
        <v>0</v>
      </c>
    </row>
    <row r="103067" spans="1:7" x14ac:dyDescent="0.3">
      <c r="A103067">
        <v>465886</v>
      </c>
      <c r="B103067">
        <v>10096</v>
      </c>
      <c r="C103067" s="81">
        <v>44316.993379629632</v>
      </c>
      <c r="D103067">
        <v>5187</v>
      </c>
      <c r="E103067" s="7">
        <v>1200</v>
      </c>
      <c r="F103067" s="5">
        <f t="shared" si="3223"/>
        <v>44287.625405092593</v>
      </c>
      <c r="G103067" s="6">
        <f t="shared" si="3224"/>
        <v>0</v>
      </c>
    </row>
    <row r="103068" spans="1:7" x14ac:dyDescent="0.3">
      <c r="A103068">
        <v>465887</v>
      </c>
      <c r="B103068">
        <v>8778</v>
      </c>
      <c r="C103068" s="81">
        <v>44316.997094907398</v>
      </c>
      <c r="D103068">
        <v>8980</v>
      </c>
      <c r="E103068" s="7">
        <v>1200</v>
      </c>
      <c r="F103068" s="5">
        <f t="shared" si="3223"/>
        <v>44287.798333333332</v>
      </c>
      <c r="G103068" s="6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E1E6EA-A179-42F2-A9B2-6510E79FD182}">
  <sheetPr>
    <tabColor rgb="FFFF0000"/>
  </sheetPr>
  <dimension ref="A1:I133"/>
  <sheetViews>
    <sheetView tabSelected="1" workbookViewId="0">
      <selection activeCell="F13" sqref="F13"/>
    </sheetView>
  </sheetViews>
  <sheetFormatPr defaultColWidth="8.77734375" defaultRowHeight="14.4" x14ac:dyDescent="0.3"/>
  <cols>
    <col min="1" max="1" width="33.77734375" bestFit="1" customWidth="1"/>
    <col min="2" max="2" width="10.33203125" bestFit="1" customWidth="1"/>
    <col min="3" max="3" width="10.88671875" bestFit="1" customWidth="1"/>
    <col min="4" max="4" width="14.44140625" bestFit="1" customWidth="1"/>
    <col min="5" max="5" width="21.109375" bestFit="1" customWidth="1"/>
    <col min="6" max="6" width="22.6640625" bestFit="1" customWidth="1"/>
    <col min="7" max="7" width="16.33203125" bestFit="1" customWidth="1"/>
    <col min="8" max="8" width="14.21875" bestFit="1" customWidth="1"/>
    <col min="9" max="9" width="8.44140625" bestFit="1" customWidth="1"/>
  </cols>
  <sheetData>
    <row r="1" spans="1:8" x14ac:dyDescent="0.3">
      <c r="A1" s="83" t="s">
        <v>109</v>
      </c>
      <c r="B1" t="s">
        <v>118</v>
      </c>
    </row>
    <row r="2" spans="1:8" x14ac:dyDescent="0.3">
      <c r="A2" t="s">
        <v>119</v>
      </c>
    </row>
    <row r="3" spans="1:8" x14ac:dyDescent="0.3">
      <c r="A3" t="s">
        <v>120</v>
      </c>
    </row>
    <row r="4" spans="1:8" x14ac:dyDescent="0.3">
      <c r="A4" t="s">
        <v>121</v>
      </c>
    </row>
    <row r="5" spans="1:8" x14ac:dyDescent="0.3">
      <c r="A5" t="s">
        <v>122</v>
      </c>
    </row>
    <row r="6" spans="1:8" x14ac:dyDescent="0.3">
      <c r="A6" t="s">
        <v>123</v>
      </c>
    </row>
    <row r="8" spans="1:8" x14ac:dyDescent="0.3">
      <c r="A8" s="83" t="s">
        <v>113</v>
      </c>
      <c r="B8" t="s">
        <v>124</v>
      </c>
    </row>
    <row r="9" spans="1:8" x14ac:dyDescent="0.3">
      <c r="A9" s="83" t="s">
        <v>115</v>
      </c>
      <c r="B9" t="s">
        <v>125</v>
      </c>
    </row>
    <row r="10" spans="1:8" x14ac:dyDescent="0.3">
      <c r="A10" s="83"/>
    </row>
    <row r="11" spans="1:8" x14ac:dyDescent="0.3">
      <c r="A11" s="84"/>
      <c r="B11" s="84"/>
      <c r="C11" s="84" t="s">
        <v>61</v>
      </c>
      <c r="D11" s="102" t="s">
        <v>127</v>
      </c>
    </row>
    <row r="12" spans="1:8" x14ac:dyDescent="0.3">
      <c r="A12" t="s">
        <v>102</v>
      </c>
      <c r="B12" s="6">
        <f>GEOMEAN(H33:H44)</f>
        <v>46.623509572112141</v>
      </c>
      <c r="C12" s="8">
        <v>0.15</v>
      </c>
      <c r="D12" s="103">
        <f>B12*(1+C12)</f>
        <v>53.617036007928959</v>
      </c>
      <c r="E12" s="6"/>
      <c r="F12" s="6"/>
    </row>
    <row r="13" spans="1:8" x14ac:dyDescent="0.3">
      <c r="A13" t="s">
        <v>60</v>
      </c>
      <c r="B13" s="9">
        <f>AVERAGE(classes!S25:S36)</f>
        <v>0.96565481708075185</v>
      </c>
      <c r="C13" s="8">
        <v>-0.02</v>
      </c>
      <c r="D13" s="104">
        <f>B13*(1+C13)</f>
        <v>0.9463417207391368</v>
      </c>
    </row>
    <row r="14" spans="1:8" x14ac:dyDescent="0.3">
      <c r="B14" s="8"/>
    </row>
    <row r="16" spans="1:8" s="87" customFormat="1" ht="28.8" x14ac:dyDescent="0.3">
      <c r="A16" s="85" t="s">
        <v>74</v>
      </c>
      <c r="B16" s="86" t="s">
        <v>63</v>
      </c>
      <c r="C16" s="86" t="s">
        <v>0</v>
      </c>
      <c r="D16" s="87" t="s">
        <v>103</v>
      </c>
      <c r="E16" s="87" t="s">
        <v>104</v>
      </c>
      <c r="F16" s="87" t="s">
        <v>105</v>
      </c>
      <c r="G16" s="88" t="s">
        <v>106</v>
      </c>
      <c r="H16" s="97" t="s">
        <v>28</v>
      </c>
    </row>
    <row r="17" spans="1:8" x14ac:dyDescent="0.3">
      <c r="A17" s="5">
        <v>43831</v>
      </c>
      <c r="B17" s="14">
        <v>146</v>
      </c>
      <c r="C17" s="14">
        <v>406</v>
      </c>
      <c r="D17">
        <v>24</v>
      </c>
      <c r="E17">
        <v>22</v>
      </c>
      <c r="G17" s="48"/>
    </row>
    <row r="18" spans="1:8" x14ac:dyDescent="0.3">
      <c r="A18" s="5">
        <v>43862</v>
      </c>
      <c r="B18" s="14">
        <v>316</v>
      </c>
      <c r="C18" s="14">
        <v>1706</v>
      </c>
      <c r="D18">
        <v>41</v>
      </c>
      <c r="E18">
        <v>17</v>
      </c>
      <c r="G18" s="48"/>
    </row>
    <row r="19" spans="1:8" x14ac:dyDescent="0.3">
      <c r="A19" s="5">
        <v>43891</v>
      </c>
      <c r="B19" s="14">
        <v>517</v>
      </c>
      <c r="C19" s="14">
        <v>2788</v>
      </c>
      <c r="D19">
        <v>55</v>
      </c>
      <c r="E19">
        <v>15</v>
      </c>
      <c r="G19" s="48"/>
    </row>
    <row r="20" spans="1:8" x14ac:dyDescent="0.3">
      <c r="A20" s="5">
        <v>43922</v>
      </c>
      <c r="B20" s="14">
        <v>662</v>
      </c>
      <c r="C20" s="14">
        <v>3652</v>
      </c>
      <c r="D20">
        <v>79</v>
      </c>
      <c r="E20">
        <v>27</v>
      </c>
      <c r="G20" s="48"/>
    </row>
    <row r="21" spans="1:8" x14ac:dyDescent="0.3">
      <c r="A21" s="5">
        <v>43952</v>
      </c>
      <c r="B21" s="14">
        <v>809</v>
      </c>
      <c r="C21" s="14">
        <v>4451</v>
      </c>
      <c r="D21">
        <v>92</v>
      </c>
      <c r="E21">
        <v>15</v>
      </c>
      <c r="G21" s="48"/>
    </row>
    <row r="22" spans="1:8" x14ac:dyDescent="0.3">
      <c r="A22" s="5">
        <v>43983</v>
      </c>
      <c r="B22" s="14">
        <v>797</v>
      </c>
      <c r="C22" s="14">
        <v>4002</v>
      </c>
      <c r="D22">
        <v>110</v>
      </c>
      <c r="E22">
        <v>18</v>
      </c>
      <c r="G22" s="48"/>
    </row>
    <row r="23" spans="1:8" x14ac:dyDescent="0.3">
      <c r="A23" s="5">
        <v>44013</v>
      </c>
      <c r="B23" s="14">
        <v>895</v>
      </c>
      <c r="C23" s="14">
        <v>4537</v>
      </c>
      <c r="D23">
        <v>113</v>
      </c>
      <c r="E23">
        <v>17</v>
      </c>
      <c r="G23" s="48"/>
    </row>
    <row r="24" spans="1:8" x14ac:dyDescent="0.3">
      <c r="A24" s="5">
        <v>44044</v>
      </c>
      <c r="B24" s="14">
        <v>925</v>
      </c>
      <c r="C24" s="14">
        <v>5036</v>
      </c>
      <c r="D24">
        <v>131</v>
      </c>
      <c r="E24">
        <v>25</v>
      </c>
      <c r="G24" s="48"/>
    </row>
    <row r="25" spans="1:8" x14ac:dyDescent="0.3">
      <c r="A25" s="5">
        <v>44075</v>
      </c>
      <c r="B25" s="14">
        <v>1087</v>
      </c>
      <c r="C25" s="14">
        <v>7175</v>
      </c>
      <c r="D25">
        <v>143</v>
      </c>
      <c r="E25">
        <v>24</v>
      </c>
      <c r="G25" s="48"/>
    </row>
    <row r="26" spans="1:8" x14ac:dyDescent="0.3">
      <c r="A26" s="5">
        <v>44105</v>
      </c>
      <c r="B26" s="14">
        <v>1237</v>
      </c>
      <c r="C26" s="14">
        <v>8552</v>
      </c>
      <c r="D26">
        <v>160</v>
      </c>
      <c r="E26">
        <v>19</v>
      </c>
      <c r="G26" s="48"/>
    </row>
    <row r="27" spans="1:8" x14ac:dyDescent="0.3">
      <c r="A27" s="5">
        <v>44136</v>
      </c>
      <c r="B27" s="14">
        <v>1333</v>
      </c>
      <c r="C27" s="14">
        <v>9073</v>
      </c>
      <c r="D27">
        <v>187</v>
      </c>
      <c r="E27">
        <v>29</v>
      </c>
      <c r="G27" s="48"/>
    </row>
    <row r="28" spans="1:8" x14ac:dyDescent="0.3">
      <c r="A28" s="5">
        <v>44166</v>
      </c>
      <c r="B28" s="14">
        <v>1415</v>
      </c>
      <c r="C28" s="14">
        <v>9509</v>
      </c>
      <c r="D28">
        <v>206</v>
      </c>
      <c r="E28">
        <v>23</v>
      </c>
      <c r="G28" s="48"/>
    </row>
    <row r="29" spans="1:8" x14ac:dyDescent="0.3">
      <c r="A29" s="5">
        <v>44197</v>
      </c>
      <c r="B29" s="14">
        <v>1434</v>
      </c>
      <c r="C29" s="14">
        <v>8276</v>
      </c>
      <c r="D29">
        <v>227</v>
      </c>
      <c r="E29">
        <v>25</v>
      </c>
      <c r="G29" s="48"/>
    </row>
    <row r="30" spans="1:8" x14ac:dyDescent="0.3">
      <c r="A30" s="5">
        <v>44228</v>
      </c>
      <c r="B30" s="14">
        <v>1525</v>
      </c>
      <c r="C30" s="14">
        <v>10451</v>
      </c>
      <c r="D30">
        <v>243</v>
      </c>
      <c r="E30">
        <v>17</v>
      </c>
      <c r="G30" s="48"/>
    </row>
    <row r="31" spans="1:8" x14ac:dyDescent="0.3">
      <c r="A31" s="5">
        <v>44256</v>
      </c>
      <c r="B31" s="14">
        <v>1611</v>
      </c>
      <c r="C31" s="14">
        <v>10887</v>
      </c>
      <c r="D31">
        <v>265</v>
      </c>
      <c r="E31">
        <v>23</v>
      </c>
      <c r="G31" s="48"/>
    </row>
    <row r="32" spans="1:8" ht="15" thickBot="1" x14ac:dyDescent="0.35">
      <c r="A32" s="53">
        <v>44287</v>
      </c>
      <c r="B32" s="67">
        <v>1681</v>
      </c>
      <c r="C32" s="67">
        <v>11301</v>
      </c>
      <c r="D32" s="54">
        <v>277</v>
      </c>
      <c r="E32" s="54">
        <v>20</v>
      </c>
      <c r="F32" s="54"/>
      <c r="G32" s="89"/>
      <c r="H32" s="54"/>
    </row>
    <row r="33" spans="1:9" x14ac:dyDescent="0.3">
      <c r="A33" s="5">
        <v>44317</v>
      </c>
      <c r="B33" s="14">
        <f>VLOOKUP(A33,'Задача 1 Новый план маркетинга'!A49:C61,3,0)</f>
        <v>1793.2719033232629</v>
      </c>
      <c r="C33" s="92">
        <f>VLOOKUP(A33,'Задача 1 Новый план маркетинга'!A49:G60,7,0)</f>
        <v>11148.942105206159</v>
      </c>
      <c r="D33" s="92">
        <f>D32*$D$13+E33</f>
        <v>262.13665664474087</v>
      </c>
      <c r="E33" s="94">
        <v>0</v>
      </c>
      <c r="F33" s="92">
        <f>D33*$D$12</f>
        <v>14054.990558319181</v>
      </c>
      <c r="G33" s="95">
        <f>(C33-F33)^2</f>
        <v>8445117.6118405908</v>
      </c>
      <c r="H33" s="96">
        <f>C33/D33</f>
        <v>42.531030371367315</v>
      </c>
      <c r="I33" s="6"/>
    </row>
    <row r="34" spans="1:9" x14ac:dyDescent="0.3">
      <c r="A34" s="5">
        <v>44348</v>
      </c>
      <c r="B34" s="14">
        <f>VLOOKUP(A34,'Задача 1 Новый план маркетинга'!A50:C62,3,0)</f>
        <v>1573.3428995178861</v>
      </c>
      <c r="C34" s="92">
        <f>VLOOKUP(A34,'Задача 1 Новый план маркетинга'!A50:G61,7,0)</f>
        <v>8927.3094865417243</v>
      </c>
      <c r="D34" s="92">
        <f>D33*$D$13+E34</f>
        <v>248.07085471798834</v>
      </c>
      <c r="E34" s="94">
        <v>0</v>
      </c>
      <c r="F34" s="92">
        <f t="shared" ref="F34:F44" si="0">D34*$D$12</f>
        <v>13300.823949932095</v>
      </c>
      <c r="G34" s="95">
        <f t="shared" ref="G34:G44" si="1">(C34-F34)^2</f>
        <v>19127628.761484765</v>
      </c>
      <c r="H34" s="96">
        <f t="shared" ref="H34:H44" si="2">C34/D34</f>
        <v>35.986934042253608</v>
      </c>
      <c r="I34" s="6"/>
    </row>
    <row r="35" spans="1:9" x14ac:dyDescent="0.3">
      <c r="A35" s="5">
        <v>44378</v>
      </c>
      <c r="B35" s="14">
        <f>VLOOKUP(A35,'Задача 1 Новый план маркетинга'!A51:C63,3,0)</f>
        <v>1633.0795837476435</v>
      </c>
      <c r="C35" s="92">
        <f>VLOOKUP(A35,'Задача 1 Новый план маркетинга'!A51:G62,7,0)</f>
        <v>9354.7360231879957</v>
      </c>
      <c r="D35" s="92">
        <f t="shared" ref="D35:D44" si="3">D34*$D$13+E35</f>
        <v>234.75979951904949</v>
      </c>
      <c r="E35" s="94">
        <v>0</v>
      </c>
      <c r="F35" s="92">
        <f t="shared" si="0"/>
        <v>12587.124624027061</v>
      </c>
      <c r="G35" s="95">
        <f t="shared" si="1"/>
        <v>10448336.066834331</v>
      </c>
      <c r="H35" s="96">
        <f t="shared" si="2"/>
        <v>39.84811727711886</v>
      </c>
      <c r="I35" s="6"/>
    </row>
    <row r="36" spans="1:9" x14ac:dyDescent="0.3">
      <c r="A36" s="5">
        <v>44409</v>
      </c>
      <c r="B36" s="14">
        <f>VLOOKUP(A36,'Задача 1 Новый план маркетинга'!A52:C64,3,0)</f>
        <v>1724.8840075544065</v>
      </c>
      <c r="C36" s="92">
        <f>VLOOKUP(A36,'Задача 1 Новый план маркетинга'!A52:G63,7,0)</f>
        <v>10611.635593632118</v>
      </c>
      <c r="D36" s="92">
        <f t="shared" si="3"/>
        <v>292.16299263723204</v>
      </c>
      <c r="E36" s="94">
        <v>70</v>
      </c>
      <c r="F36" s="92">
        <f t="shared" si="0"/>
        <v>15664.913696414753</v>
      </c>
      <c r="G36" s="95">
        <f t="shared" si="1"/>
        <v>25535619.584062468</v>
      </c>
      <c r="H36" s="96">
        <f t="shared" si="2"/>
        <v>36.320943654928236</v>
      </c>
      <c r="I36" s="6"/>
    </row>
    <row r="37" spans="1:9" x14ac:dyDescent="0.3">
      <c r="A37" s="5">
        <v>44440</v>
      </c>
      <c r="B37" s="14">
        <f>VLOOKUP(A37,'Задача 1 Новый план маркетинга'!A53:C65,3,0)</f>
        <v>2184.59644519828</v>
      </c>
      <c r="C37" s="92">
        <f>VLOOKUP(A37,'Задача 1 Новый план маркетинга'!A53:G64,7,0)</f>
        <v>16294.537100787813</v>
      </c>
      <c r="D37" s="92">
        <f>D36*$D$13+E37</f>
        <v>346.48602918861394</v>
      </c>
      <c r="E37" s="94">
        <v>70</v>
      </c>
      <c r="F37" s="92">
        <f t="shared" si="0"/>
        <v>18577.553903250238</v>
      </c>
      <c r="G37" s="95">
        <f t="shared" si="1"/>
        <v>5212165.7203257568</v>
      </c>
      <c r="H37" s="96">
        <f t="shared" si="2"/>
        <v>47.027977257685272</v>
      </c>
      <c r="I37" s="6"/>
    </row>
    <row r="38" spans="1:9" x14ac:dyDescent="0.3">
      <c r="A38" s="5">
        <v>44470</v>
      </c>
      <c r="B38" s="14">
        <f>VLOOKUP(A38,'Задача 1 Новый план маркетинга'!A54:C66,3,0)</f>
        <v>2625.7918095842542</v>
      </c>
      <c r="C38" s="92">
        <f>VLOOKUP(A38,'Задача 1 Новый план маркетинга'!A54:G65,7,0)</f>
        <v>20513.356392714573</v>
      </c>
      <c r="D38" s="92">
        <f t="shared" si="3"/>
        <v>397.89418507442372</v>
      </c>
      <c r="E38" s="94">
        <v>70</v>
      </c>
      <c r="F38" s="92">
        <f t="shared" si="0"/>
        <v>21333.906848480925</v>
      </c>
      <c r="G38" s="95">
        <f t="shared" si="1"/>
        <v>673303.05045836745</v>
      </c>
      <c r="H38" s="96">
        <f t="shared" si="2"/>
        <v>51.554803166770768</v>
      </c>
      <c r="I38" s="6"/>
    </row>
    <row r="39" spans="1:9" x14ac:dyDescent="0.3">
      <c r="A39" s="5">
        <v>44501</v>
      </c>
      <c r="B39" s="14">
        <f>VLOOKUP(A39,'Задача 1 Новый план маркетинга'!A55:C67,3,0)</f>
        <v>3021.8761721258097</v>
      </c>
      <c r="C39" s="92">
        <f>VLOOKUP(A39,'Задача 1 Новый план маркетинга'!A55:G66,7,0)</f>
        <v>23242.126958708282</v>
      </c>
      <c r="D39" s="92">
        <f t="shared" si="3"/>
        <v>446.54386777542669</v>
      </c>
      <c r="E39" s="94">
        <v>70</v>
      </c>
      <c r="F39" s="92">
        <f t="shared" si="0"/>
        <v>23942.358637634919</v>
      </c>
      <c r="G39" s="95">
        <f t="shared" si="1"/>
        <v>490324.40417241678</v>
      </c>
      <c r="H39" s="96">
        <f t="shared" si="2"/>
        <v>52.048922034233556</v>
      </c>
      <c r="I39" s="6"/>
    </row>
    <row r="40" spans="1:9" x14ac:dyDescent="0.3">
      <c r="A40" s="5">
        <v>44531</v>
      </c>
      <c r="B40" s="14">
        <f>VLOOKUP(A40,'Задача 1 Новый план маркетинга'!A56:C68,3,0)</f>
        <v>3378.3245881084231</v>
      </c>
      <c r="C40" s="92">
        <f>VLOOKUP(A40,'Задача 1 Новый план маркетинга'!A56:G67,7,0)</f>
        <v>25654.185169190798</v>
      </c>
      <c r="D40" s="92">
        <f t="shared" si="3"/>
        <v>473.06357690099162</v>
      </c>
      <c r="E40" s="94">
        <v>50.480484684884736</v>
      </c>
      <c r="F40" s="92">
        <f t="shared" si="0"/>
        <v>25364.266836740138</v>
      </c>
      <c r="G40" s="95">
        <f t="shared" si="1"/>
        <v>84052.639490971051</v>
      </c>
      <c r="H40" s="96">
        <f t="shared" si="2"/>
        <v>54.229888796870981</v>
      </c>
      <c r="I40" s="6"/>
    </row>
    <row r="41" spans="1:9" x14ac:dyDescent="0.3">
      <c r="A41" s="5">
        <v>44562</v>
      </c>
      <c r="B41" s="14">
        <f>VLOOKUP(A41,'Задача 1 Новый план маркетинга'!A57:C69,3,0)</f>
        <v>3401.4196927404682</v>
      </c>
      <c r="C41" s="92">
        <f>VLOOKUP(A41,'Задача 1 Новый план маркетинга'!A57:G68,7,0)</f>
        <v>22182.474753239705</v>
      </c>
      <c r="D41" s="92">
        <f t="shared" si="3"/>
        <v>517.67979938349538</v>
      </c>
      <c r="E41" s="94">
        <v>70</v>
      </c>
      <c r="F41" s="92">
        <f t="shared" si="0"/>
        <v>27756.456444122312</v>
      </c>
      <c r="G41" s="95">
        <f t="shared" si="1"/>
        <v>31069271.890294526</v>
      </c>
      <c r="H41" s="96">
        <f t="shared" si="2"/>
        <v>42.849797847350438</v>
      </c>
      <c r="I41" s="6"/>
    </row>
    <row r="42" spans="1:9" x14ac:dyDescent="0.3">
      <c r="A42" s="5">
        <v>44593</v>
      </c>
      <c r="B42" s="14">
        <f>VLOOKUP(A42,'Задача 1 Новый план маркетинга'!A58:C70,3,0)</f>
        <v>3726.501221733904</v>
      </c>
      <c r="C42" s="92">
        <f>VLOOKUP(A42,'Задача 1 Новый план маркетинга'!A58:G69,7,0)</f>
        <v>28858.098769328102</v>
      </c>
      <c r="D42" s="92">
        <f t="shared" si="3"/>
        <v>559.90199214046811</v>
      </c>
      <c r="E42" s="94">
        <v>70</v>
      </c>
      <c r="F42" s="92">
        <f t="shared" si="0"/>
        <v>30020.285273506637</v>
      </c>
      <c r="G42" s="95">
        <f t="shared" si="1"/>
        <v>1350677.4704947239</v>
      </c>
      <c r="H42" s="96">
        <f t="shared" si="2"/>
        <v>51.541339688765007</v>
      </c>
      <c r="I42" s="6"/>
    </row>
    <row r="43" spans="1:9" x14ac:dyDescent="0.3">
      <c r="A43" s="5">
        <v>44621</v>
      </c>
      <c r="B43" s="14">
        <f>VLOOKUP(A43,'Задача 1 Новый план маркетинга'!A59:C71,3,0)</f>
        <v>4159.189278355323</v>
      </c>
      <c r="C43" s="92">
        <f>VLOOKUP(A43,'Задача 1 Новый план маркетинга'!A59:G70,7,0)</f>
        <v>31761.412694601779</v>
      </c>
      <c r="D43" s="92">
        <f t="shared" si="3"/>
        <v>599.85861468748124</v>
      </c>
      <c r="E43" s="94">
        <v>70</v>
      </c>
      <c r="F43" s="92">
        <f t="shared" si="0"/>
        <v>32162.640943365066</v>
      </c>
      <c r="G43" s="95">
        <f t="shared" si="1"/>
        <v>160984.10760565446</v>
      </c>
      <c r="H43" s="96">
        <f t="shared" si="2"/>
        <v>52.948164645679171</v>
      </c>
      <c r="I43" s="6"/>
    </row>
    <row r="44" spans="1:9" x14ac:dyDescent="0.3">
      <c r="A44" s="5">
        <v>44652</v>
      </c>
      <c r="B44" s="14">
        <f>VLOOKUP(A44,'Задача 1 Новый план маркетинга'!A60:C72,3,0)</f>
        <v>4453.0631263920295</v>
      </c>
      <c r="C44" s="92">
        <f>VLOOKUP(A44,'Задача 1 Новый план маркетинга'!A60:G71,7,0)</f>
        <v>33828.789424290684</v>
      </c>
      <c r="D44" s="92">
        <f t="shared" si="3"/>
        <v>568.42592085222361</v>
      </c>
      <c r="E44" s="94">
        <v>0.75468722867772076</v>
      </c>
      <c r="F44" s="92">
        <f t="shared" si="0"/>
        <v>30477.313066173851</v>
      </c>
      <c r="G44" s="95">
        <f t="shared" si="1"/>
        <v>11232393.779016074</v>
      </c>
      <c r="H44" s="96">
        <f t="shared" si="2"/>
        <v>59.513101326505684</v>
      </c>
      <c r="I44" s="6"/>
    </row>
    <row r="45" spans="1:9" x14ac:dyDescent="0.3">
      <c r="G45" s="48"/>
      <c r="H45" s="96"/>
    </row>
    <row r="46" spans="1:9" x14ac:dyDescent="0.3">
      <c r="D46" s="91" t="s">
        <v>108</v>
      </c>
      <c r="E46" s="92">
        <f>MAX(E33:E44)</f>
        <v>70</v>
      </c>
      <c r="F46" t="s">
        <v>107</v>
      </c>
      <c r="G46" s="90">
        <f>SUM(G33:G44)</f>
        <v>113829875.08608064</v>
      </c>
    </row>
    <row r="47" spans="1:9" x14ac:dyDescent="0.3">
      <c r="D47" s="91"/>
      <c r="E47" s="91"/>
    </row>
    <row r="133" spans="1:1" x14ac:dyDescent="0.3">
      <c r="A133">
        <f>SUM(C33:C44)/(SUM(D33:D44)-SUM(E33:E44)+(SUM(E33:E44)/(B12/2)))*(1+C12)</f>
        <v>62.934378161323316</v>
      </c>
    </row>
  </sheetData>
  <pageMargins left="0.7" right="0.7" top="0.75" bottom="0.75" header="0.3" footer="0.3"/>
  <ignoredErrors>
    <ignoredError sqref="E46" formulaRange="1"/>
  </ignoredError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topLeftCell="A34" workbookViewId="0">
      <selection activeCell="F21" sqref="F21"/>
    </sheetView>
  </sheetViews>
  <sheetFormatPr defaultColWidth="8.77734375" defaultRowHeight="14.4" x14ac:dyDescent="0.3"/>
  <cols>
    <col min="1" max="1" width="17" bestFit="1" customWidth="1"/>
    <col min="2" max="2" width="32.33203125" bestFit="1" customWidth="1"/>
    <col min="3" max="3" width="39.109375" bestFit="1" customWidth="1"/>
    <col min="4" max="4" width="29.6640625" bestFit="1" customWidth="1"/>
    <col min="5" max="5" width="22" bestFit="1" customWidth="1"/>
    <col min="6" max="6" width="23.6640625" bestFit="1" customWidth="1"/>
    <col min="7" max="7" width="5.44140625" bestFit="1" customWidth="1"/>
    <col min="8" max="9" width="29.6640625" bestFit="1" customWidth="1"/>
    <col min="10" max="10" width="21.44140625" customWidth="1"/>
    <col min="11" max="11" width="20.6640625" bestFit="1" customWidth="1"/>
    <col min="12" max="12" width="13.6640625" bestFit="1" customWidth="1"/>
    <col min="13" max="13" width="12" bestFit="1" customWidth="1"/>
    <col min="14" max="14" width="11.6640625" bestFit="1" customWidth="1"/>
    <col min="15" max="15" width="12.33203125" customWidth="1"/>
  </cols>
  <sheetData>
    <row r="3" spans="1:6" x14ac:dyDescent="0.3">
      <c r="A3" s="21" t="s">
        <v>2</v>
      </c>
      <c r="B3" s="21" t="s">
        <v>3</v>
      </c>
      <c r="C3" s="21" t="s">
        <v>4</v>
      </c>
      <c r="D3" s="21" t="s">
        <v>5</v>
      </c>
      <c r="E3" s="21" t="s">
        <v>6</v>
      </c>
    </row>
    <row r="4" spans="1:6" x14ac:dyDescent="0.3">
      <c r="A4" s="1" t="s">
        <v>8</v>
      </c>
      <c r="B4" s="2"/>
      <c r="C4" s="2"/>
      <c r="D4" s="2"/>
      <c r="E4" s="2"/>
      <c r="F4" t="s">
        <v>7</v>
      </c>
    </row>
    <row r="5" spans="1:6" x14ac:dyDescent="0.3">
      <c r="A5" s="4" t="s">
        <v>9</v>
      </c>
      <c r="B5" s="2">
        <v>406</v>
      </c>
      <c r="C5" s="2">
        <v>146</v>
      </c>
      <c r="D5" s="2">
        <v>146</v>
      </c>
      <c r="E5" s="2">
        <v>363600</v>
      </c>
      <c r="F5" s="3">
        <v>1065.5639678284183</v>
      </c>
    </row>
    <row r="6" spans="1:6" x14ac:dyDescent="0.3">
      <c r="A6" s="4" t="s">
        <v>10</v>
      </c>
      <c r="B6" s="2">
        <v>1706</v>
      </c>
      <c r="C6" s="2">
        <v>316</v>
      </c>
      <c r="D6" s="2">
        <v>178</v>
      </c>
      <c r="E6" s="2">
        <v>1906560</v>
      </c>
    </row>
    <row r="7" spans="1:6" x14ac:dyDescent="0.3">
      <c r="A7" s="4" t="s">
        <v>11</v>
      </c>
      <c r="B7" s="2">
        <v>2788</v>
      </c>
      <c r="C7" s="2">
        <v>517</v>
      </c>
      <c r="D7" s="2">
        <v>233</v>
      </c>
      <c r="E7" s="2">
        <v>3086160</v>
      </c>
    </row>
    <row r="8" spans="1:6" x14ac:dyDescent="0.3">
      <c r="A8" s="4" t="s">
        <v>12</v>
      </c>
      <c r="B8" s="2">
        <v>3652</v>
      </c>
      <c r="C8" s="2">
        <v>662</v>
      </c>
      <c r="D8" s="2">
        <v>194</v>
      </c>
      <c r="E8" s="2">
        <v>4036320</v>
      </c>
    </row>
    <row r="9" spans="1:6" x14ac:dyDescent="0.3">
      <c r="A9" s="4" t="s">
        <v>13</v>
      </c>
      <c r="B9" s="2">
        <v>4451</v>
      </c>
      <c r="C9" s="2">
        <v>809</v>
      </c>
      <c r="D9" s="2">
        <v>209</v>
      </c>
      <c r="E9" s="2">
        <v>4953360</v>
      </c>
    </row>
    <row r="10" spans="1:6" x14ac:dyDescent="0.3">
      <c r="A10" s="4" t="s">
        <v>14</v>
      </c>
      <c r="B10" s="2">
        <v>4002</v>
      </c>
      <c r="C10" s="2">
        <v>797</v>
      </c>
      <c r="D10" s="2">
        <v>206</v>
      </c>
      <c r="E10" s="2">
        <v>4454880</v>
      </c>
    </row>
    <row r="11" spans="1:6" x14ac:dyDescent="0.3">
      <c r="A11" s="4" t="s">
        <v>15</v>
      </c>
      <c r="B11" s="2">
        <v>4537</v>
      </c>
      <c r="C11" s="2">
        <v>895</v>
      </c>
      <c r="D11" s="2">
        <v>202</v>
      </c>
      <c r="E11" s="2">
        <v>5027520</v>
      </c>
    </row>
    <row r="12" spans="1:6" x14ac:dyDescent="0.3">
      <c r="A12" s="4" t="s">
        <v>16</v>
      </c>
      <c r="B12" s="2">
        <v>5036</v>
      </c>
      <c r="C12" s="2">
        <v>925</v>
      </c>
      <c r="D12" s="2">
        <v>186</v>
      </c>
      <c r="E12" s="2">
        <v>5588160</v>
      </c>
    </row>
    <row r="13" spans="1:6" x14ac:dyDescent="0.3">
      <c r="A13" s="4" t="s">
        <v>17</v>
      </c>
      <c r="B13" s="2">
        <v>7175</v>
      </c>
      <c r="C13" s="2">
        <v>1087</v>
      </c>
      <c r="D13" s="2">
        <v>212</v>
      </c>
      <c r="E13" s="2">
        <v>7974240</v>
      </c>
    </row>
    <row r="14" spans="1:6" x14ac:dyDescent="0.3">
      <c r="A14" s="4" t="s">
        <v>18</v>
      </c>
      <c r="B14" s="2">
        <v>8552</v>
      </c>
      <c r="C14" s="2">
        <v>1237</v>
      </c>
      <c r="D14" s="2">
        <v>212</v>
      </c>
      <c r="E14" s="2">
        <v>9486720</v>
      </c>
    </row>
    <row r="15" spans="1:6" x14ac:dyDescent="0.3">
      <c r="A15" s="4" t="s">
        <v>19</v>
      </c>
      <c r="B15" s="2">
        <v>9073</v>
      </c>
      <c r="C15" s="2">
        <v>1333</v>
      </c>
      <c r="D15" s="2">
        <v>207</v>
      </c>
      <c r="E15" s="2">
        <v>10096080</v>
      </c>
    </row>
    <row r="16" spans="1:6" x14ac:dyDescent="0.3">
      <c r="A16" s="4" t="s">
        <v>20</v>
      </c>
      <c r="B16" s="2">
        <v>9509</v>
      </c>
      <c r="C16" s="2">
        <v>1415</v>
      </c>
      <c r="D16" s="2">
        <v>208</v>
      </c>
      <c r="E16" s="2">
        <v>10566000</v>
      </c>
    </row>
    <row r="17" spans="1:16" x14ac:dyDescent="0.3">
      <c r="A17" s="1" t="s">
        <v>21</v>
      </c>
      <c r="B17" s="2"/>
      <c r="C17" s="2"/>
      <c r="D17" s="2"/>
      <c r="E17" s="2"/>
    </row>
    <row r="18" spans="1:16" x14ac:dyDescent="0.3">
      <c r="A18" s="4" t="s">
        <v>9</v>
      </c>
      <c r="B18" s="2">
        <v>8276</v>
      </c>
      <c r="C18" s="2">
        <v>1434</v>
      </c>
      <c r="D18" s="2">
        <v>233</v>
      </c>
      <c r="E18" s="2">
        <v>9177840</v>
      </c>
    </row>
    <row r="19" spans="1:16" x14ac:dyDescent="0.3">
      <c r="A19" s="4" t="s">
        <v>10</v>
      </c>
      <c r="B19" s="2">
        <v>10451</v>
      </c>
      <c r="C19" s="2">
        <v>1525</v>
      </c>
      <c r="D19" s="2">
        <v>206</v>
      </c>
      <c r="E19" s="2">
        <v>11614560</v>
      </c>
    </row>
    <row r="20" spans="1:16" x14ac:dyDescent="0.3">
      <c r="A20" s="4" t="s">
        <v>11</v>
      </c>
      <c r="B20" s="2">
        <v>10887</v>
      </c>
      <c r="C20" s="2">
        <v>1611</v>
      </c>
      <c r="D20" s="2">
        <v>181</v>
      </c>
      <c r="E20" s="2">
        <v>7872720</v>
      </c>
    </row>
    <row r="21" spans="1:16" x14ac:dyDescent="0.3">
      <c r="A21" s="4" t="s">
        <v>12</v>
      </c>
      <c r="B21" s="2">
        <v>11301</v>
      </c>
      <c r="C21" s="2">
        <v>1681</v>
      </c>
      <c r="D21" s="2">
        <v>217</v>
      </c>
      <c r="E21" s="2">
        <v>12551760</v>
      </c>
    </row>
    <row r="22" spans="1:16" x14ac:dyDescent="0.3">
      <c r="A22" s="1" t="s">
        <v>22</v>
      </c>
      <c r="B22" s="2">
        <v>101802</v>
      </c>
      <c r="C22" s="2">
        <v>3230</v>
      </c>
      <c r="D22" s="2">
        <v>3230</v>
      </c>
      <c r="E22" s="2">
        <v>108756480</v>
      </c>
    </row>
    <row r="25" spans="1:16" x14ac:dyDescent="0.3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3">
      <c r="A26" s="5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6">
        <f>C26/D26</f>
        <v>2.7808219178082192</v>
      </c>
      <c r="I26" s="7">
        <v>481800</v>
      </c>
      <c r="J26" s="7">
        <v>900000</v>
      </c>
      <c r="K26" s="7">
        <v>363600</v>
      </c>
      <c r="L26" s="8">
        <f>J26/K26</f>
        <v>2.4752475247524752</v>
      </c>
      <c r="M26" s="8">
        <f>I26/K26</f>
        <v>1.3250825082508251</v>
      </c>
      <c r="N26" s="9">
        <f>O26/$B$49</f>
        <v>0.4200695077718819</v>
      </c>
      <c r="O26" s="7">
        <v>24172.615384615383</v>
      </c>
      <c r="P26" s="10">
        <f>1-L26-M26-N26</f>
        <v>-3.2203995407751824</v>
      </c>
    </row>
    <row r="27" spans="1:16" x14ac:dyDescent="0.3">
      <c r="A27" s="5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9">
        <f>F27/D26</f>
        <v>0.9452054794520548</v>
      </c>
      <c r="H27" s="6">
        <f t="shared" ref="H27:H41" si="1">C27/D27</f>
        <v>5.3987341772151902</v>
      </c>
      <c r="I27" s="7">
        <v>1290650</v>
      </c>
      <c r="J27" s="7">
        <v>900000</v>
      </c>
      <c r="K27" s="7">
        <v>1906560</v>
      </c>
      <c r="L27" s="8">
        <f t="shared" ref="L27:L41" si="2">J27/K27</f>
        <v>0.47205438066465255</v>
      </c>
      <c r="M27" s="8">
        <f t="shared" ref="M27:M41" si="3">I27/K27</f>
        <v>0.67695220711648207</v>
      </c>
      <c r="N27" s="9">
        <f t="shared" ref="N27:N41" si="4">O27/$B$49</f>
        <v>0.47100397220169471</v>
      </c>
      <c r="O27" s="7">
        <v>27103.60465116279</v>
      </c>
      <c r="P27" s="10">
        <f t="shared" ref="P27:P41" si="5">1-L27-M27-N27</f>
        <v>-0.62001055998282939</v>
      </c>
    </row>
    <row r="28" spans="1:16" x14ac:dyDescent="0.3">
      <c r="A28" s="5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9">
        <f t="shared" ref="G28:G41" si="6">F28/D27</f>
        <v>0.89873417721518989</v>
      </c>
      <c r="H28" s="6">
        <f t="shared" si="1"/>
        <v>5.3926499032882012</v>
      </c>
      <c r="I28" s="7">
        <v>2024450</v>
      </c>
      <c r="J28" s="7">
        <v>900000</v>
      </c>
      <c r="K28" s="7">
        <v>3086160</v>
      </c>
      <c r="L28" s="8">
        <f t="shared" si="2"/>
        <v>0.29162454312154912</v>
      </c>
      <c r="M28" s="8">
        <f t="shared" si="3"/>
        <v>0.65597700702491124</v>
      </c>
      <c r="N28" s="9">
        <f t="shared" si="4"/>
        <v>0.32654790317692334</v>
      </c>
      <c r="O28" s="7">
        <v>18790.977974137924</v>
      </c>
      <c r="P28" s="10">
        <f t="shared" si="5"/>
        <v>-0.27414945332338375</v>
      </c>
    </row>
    <row r="29" spans="1:16" x14ac:dyDescent="0.3">
      <c r="A29" s="5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9">
        <f t="shared" si="6"/>
        <v>0.90522243713733075</v>
      </c>
      <c r="H29" s="6">
        <f t="shared" si="1"/>
        <v>5.5166163141993954</v>
      </c>
      <c r="I29" s="7">
        <v>2392600</v>
      </c>
      <c r="J29" s="7">
        <v>900000</v>
      </c>
      <c r="K29" s="7">
        <v>4036320</v>
      </c>
      <c r="L29" s="8">
        <f t="shared" si="2"/>
        <v>0.22297538351765964</v>
      </c>
      <c r="M29" s="8">
        <f t="shared" si="3"/>
        <v>0.59276766956039162</v>
      </c>
      <c r="N29" s="9">
        <f t="shared" si="4"/>
        <v>0.25679352033853725</v>
      </c>
      <c r="O29" s="7">
        <v>14777.009246231155</v>
      </c>
      <c r="P29" s="10">
        <f t="shared" si="5"/>
        <v>-7.2536573416588535E-2</v>
      </c>
    </row>
    <row r="30" spans="1:16" x14ac:dyDescent="0.3">
      <c r="A30" s="5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9">
        <f t="shared" si="6"/>
        <v>0.90634441087613293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8">
        <f t="shared" si="2"/>
        <v>0.18169484955666457</v>
      </c>
      <c r="M30" s="8">
        <f t="shared" si="3"/>
        <v>0.56870487911236012</v>
      </c>
      <c r="N30" s="9">
        <f t="shared" si="4"/>
        <v>0.24128890919491697</v>
      </c>
      <c r="O30" s="7">
        <v>13884.806896551725</v>
      </c>
      <c r="P30" s="10">
        <f t="shared" si="5"/>
        <v>8.3113621360583201E-3</v>
      </c>
    </row>
    <row r="31" spans="1:16" x14ac:dyDescent="0.3">
      <c r="A31" s="5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9">
        <f t="shared" si="6"/>
        <v>0.73053152039555003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8">
        <f t="shared" si="2"/>
        <v>0.20202564378838486</v>
      </c>
      <c r="M31" s="8">
        <f t="shared" si="3"/>
        <v>0.56889298926121468</v>
      </c>
      <c r="N31" s="9">
        <f t="shared" si="4"/>
        <v>0.2048217428945131</v>
      </c>
      <c r="O31" s="7">
        <v>11786.328504672896</v>
      </c>
      <c r="P31" s="10">
        <f t="shared" si="5"/>
        <v>2.4259624055887385E-2</v>
      </c>
    </row>
    <row r="32" spans="1:16" x14ac:dyDescent="0.3">
      <c r="A32" s="5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9">
        <f t="shared" si="6"/>
        <v>0.86951066499372642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8">
        <f t="shared" si="2"/>
        <v>0.17901470307427916</v>
      </c>
      <c r="M32" s="8">
        <f t="shared" si="3"/>
        <v>0.55425935650181402</v>
      </c>
      <c r="N32" s="9">
        <f t="shared" si="4"/>
        <v>0.20124765435889241</v>
      </c>
      <c r="O32" s="7">
        <v>11580.66</v>
      </c>
      <c r="P32" s="10">
        <f t="shared" si="5"/>
        <v>6.5478286065014435E-2</v>
      </c>
    </row>
    <row r="33" spans="1:16" x14ac:dyDescent="0.3">
      <c r="A33" s="5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9">
        <f t="shared" si="6"/>
        <v>0.82569832402234633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8">
        <f t="shared" si="2"/>
        <v>0.21473973544064592</v>
      </c>
      <c r="M33" s="8">
        <f t="shared" si="3"/>
        <v>0.54501839603733604</v>
      </c>
      <c r="N33" s="9">
        <f t="shared" si="4"/>
        <v>0.20643098464469356</v>
      </c>
      <c r="O33" s="7">
        <v>11878.931231527094</v>
      </c>
      <c r="P33" s="10">
        <f t="shared" si="5"/>
        <v>3.3810883877324449E-2</v>
      </c>
    </row>
    <row r="34" spans="1:16" x14ac:dyDescent="0.3">
      <c r="A34" s="5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9">
        <f t="shared" si="6"/>
        <v>0.94594594594594594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8">
        <f t="shared" si="2"/>
        <v>0.15048456028411486</v>
      </c>
      <c r="M34" s="8">
        <f t="shared" si="3"/>
        <v>0.55017782258873571</v>
      </c>
      <c r="N34" s="9">
        <f t="shared" si="4"/>
        <v>0.23258709223299753</v>
      </c>
      <c r="O34" s="7">
        <v>13384.066731707318</v>
      </c>
      <c r="P34" s="10">
        <f t="shared" si="5"/>
        <v>6.6750524894151925E-2</v>
      </c>
    </row>
    <row r="35" spans="1:16" x14ac:dyDescent="0.3">
      <c r="A35" s="5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9">
        <f t="shared" si="6"/>
        <v>0.9429622815087396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8">
        <f t="shared" si="2"/>
        <v>0.12649261283141064</v>
      </c>
      <c r="M35" s="8">
        <f t="shared" si="3"/>
        <v>0.54292210584901845</v>
      </c>
      <c r="N35" s="9">
        <f t="shared" si="4"/>
        <v>0.21924143958751977</v>
      </c>
      <c r="O35" s="7">
        <v>12616.100186915888</v>
      </c>
      <c r="P35" s="10">
        <f t="shared" si="5"/>
        <v>0.11134384173205111</v>
      </c>
    </row>
    <row r="36" spans="1:16" x14ac:dyDescent="0.3">
      <c r="A36" s="5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9">
        <f t="shared" si="6"/>
        <v>0.91026677445432502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8">
        <f t="shared" si="2"/>
        <v>0.11885801221860366</v>
      </c>
      <c r="M36" s="8">
        <f t="shared" si="3"/>
        <v>0.53836736634416527</v>
      </c>
      <c r="N36" s="9">
        <f t="shared" si="4"/>
        <v>0.20390951221111769</v>
      </c>
      <c r="O36" s="7">
        <v>11733.834807692307</v>
      </c>
      <c r="P36" s="10">
        <f t="shared" si="5"/>
        <v>0.13886510922611334</v>
      </c>
    </row>
    <row r="37" spans="1:16" x14ac:dyDescent="0.3">
      <c r="A37" s="5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9">
        <f t="shared" si="6"/>
        <v>0.90547636909227303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8">
        <f t="shared" si="2"/>
        <v>0.11357183418512209</v>
      </c>
      <c r="M37" s="8">
        <f t="shared" si="3"/>
        <v>0.53302101078932429</v>
      </c>
      <c r="N37" s="9">
        <f t="shared" si="4"/>
        <v>0.20967794922605013</v>
      </c>
      <c r="O37" s="7">
        <v>12065.775609756098</v>
      </c>
      <c r="P37" s="10">
        <f t="shared" si="5"/>
        <v>0.14372920579950352</v>
      </c>
    </row>
    <row r="38" spans="1:16" x14ac:dyDescent="0.3">
      <c r="A38" s="5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9">
        <f t="shared" si="6"/>
        <v>0.84876325088339222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8">
        <f t="shared" si="2"/>
        <v>0.15036217672132005</v>
      </c>
      <c r="M38" s="8">
        <f t="shared" si="3"/>
        <v>0.53489709997123502</v>
      </c>
      <c r="N38" s="9">
        <f t="shared" si="4"/>
        <v>0.16572393932367113</v>
      </c>
      <c r="O38" s="7">
        <v>9536.4718723404239</v>
      </c>
      <c r="P38" s="10">
        <f t="shared" si="5"/>
        <v>0.14901678398377383</v>
      </c>
    </row>
    <row r="39" spans="1:16" x14ac:dyDescent="0.3">
      <c r="A39" s="5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9">
        <f t="shared" si="6"/>
        <v>0.91980474198047424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8">
        <f t="shared" si="2"/>
        <v>0.11881638219614002</v>
      </c>
      <c r="M39" s="8">
        <f t="shared" si="3"/>
        <v>0.52713146257800558</v>
      </c>
      <c r="N39" s="9">
        <f t="shared" si="4"/>
        <v>0.18086562207953163</v>
      </c>
      <c r="O39" s="7">
        <v>10407.78975369458</v>
      </c>
      <c r="P39" s="10">
        <f t="shared" si="5"/>
        <v>0.17318653314632279</v>
      </c>
    </row>
    <row r="40" spans="1:16" x14ac:dyDescent="0.3">
      <c r="A40" s="5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9">
        <f t="shared" si="6"/>
        <v>0.93770491803278688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8">
        <f t="shared" si="2"/>
        <v>0.17528884553242083</v>
      </c>
      <c r="M40" s="8">
        <f t="shared" si="3"/>
        <v>0.80193376622056922</v>
      </c>
      <c r="N40" s="9">
        <f t="shared" si="4"/>
        <v>0.16212064127075329</v>
      </c>
      <c r="O40" s="7">
        <v>9329.1225257731967</v>
      </c>
      <c r="P40" s="10">
        <f t="shared" si="5"/>
        <v>-0.13934325302374337</v>
      </c>
    </row>
    <row r="41" spans="1:16" x14ac:dyDescent="0.3">
      <c r="A41" s="5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9">
        <f t="shared" si="6"/>
        <v>0.9087523277467412</v>
      </c>
      <c r="H41" s="6">
        <f t="shared" si="1"/>
        <v>6.7227840571088642</v>
      </c>
      <c r="I41" s="7">
        <v>6573550</v>
      </c>
      <c r="J41" s="3">
        <v>1380000</v>
      </c>
      <c r="K41" s="7">
        <v>12551760</v>
      </c>
      <c r="L41" s="8">
        <f t="shared" si="2"/>
        <v>0.10994474081722404</v>
      </c>
      <c r="M41" s="8">
        <f t="shared" si="3"/>
        <v>0.52371539927468336</v>
      </c>
      <c r="N41" s="9">
        <f t="shared" si="4"/>
        <v>0.22835824404712707</v>
      </c>
      <c r="O41" s="7">
        <v>13140.720526315788</v>
      </c>
      <c r="P41" s="10">
        <f t="shared" si="5"/>
        <v>0.13798161586096552</v>
      </c>
    </row>
    <row r="42" spans="1:16" x14ac:dyDescent="0.3">
      <c r="A42" s="5"/>
      <c r="F42" s="9"/>
      <c r="G42" s="6"/>
      <c r="H42" s="7"/>
      <c r="I42" s="3"/>
      <c r="J42" s="7"/>
      <c r="K42" s="8"/>
      <c r="L42" s="8"/>
      <c r="M42" s="9"/>
      <c r="N42" s="7"/>
      <c r="O42" s="10"/>
    </row>
    <row r="43" spans="1:16" x14ac:dyDescent="0.3">
      <c r="B43">
        <f>SUM(C26:C41)</f>
        <v>101802</v>
      </c>
      <c r="H43" s="7">
        <f>SUM(I26:I41)</f>
        <v>61896700</v>
      </c>
      <c r="I43" s="7">
        <f>SUM(J26:J41)</f>
        <v>17820000</v>
      </c>
    </row>
    <row r="44" spans="1:16" x14ac:dyDescent="0.3">
      <c r="A44" t="s">
        <v>37</v>
      </c>
      <c r="B44" s="9">
        <f>GEOMEAN(G30:G41)</f>
        <v>0.88552823044460138</v>
      </c>
    </row>
    <row r="45" spans="1:16" ht="15" thickBot="1" x14ac:dyDescent="0.35">
      <c r="A45" t="s">
        <v>38</v>
      </c>
      <c r="B45" s="6">
        <f>1/(1-B44)</f>
        <v>8.735778296115619</v>
      </c>
    </row>
    <row r="46" spans="1:16" x14ac:dyDescent="0.3">
      <c r="A46" t="s">
        <v>39</v>
      </c>
      <c r="B46" s="6">
        <f>AVERAGE(H30:H41)</f>
        <v>6.1818911544489268</v>
      </c>
      <c r="D46" s="11" t="s">
        <v>40</v>
      </c>
      <c r="E46" s="12" t="s">
        <v>41</v>
      </c>
      <c r="F46" s="13" t="s">
        <v>42</v>
      </c>
    </row>
    <row r="47" spans="1:16" x14ac:dyDescent="0.3">
      <c r="A47" t="s">
        <v>43</v>
      </c>
      <c r="B47" s="14">
        <f>B45*B46</f>
        <v>54.003630575984062</v>
      </c>
      <c r="D47" s="15" t="s">
        <v>35</v>
      </c>
      <c r="E47" s="16">
        <f>B50/B49</f>
        <v>0.24255080332730167</v>
      </c>
      <c r="F47" s="17">
        <v>0.22777045461434264</v>
      </c>
    </row>
    <row r="48" spans="1:16" x14ac:dyDescent="0.3">
      <c r="A48" t="s">
        <v>44</v>
      </c>
      <c r="B48" s="7">
        <f>GETPIVOTDATA("[Measures].[Среднее по столбцу price]",$F$3)</f>
        <v>1065.5639678284183</v>
      </c>
      <c r="D48" s="15" t="s">
        <v>45</v>
      </c>
      <c r="E48" s="16">
        <f>B51/B48</f>
        <v>0.57059985742570318</v>
      </c>
      <c r="F48" s="17">
        <v>0.52371539927468336</v>
      </c>
    </row>
    <row r="49" spans="1:6" x14ac:dyDescent="0.3">
      <c r="A49" t="s">
        <v>46</v>
      </c>
      <c r="B49" s="3">
        <f>B47*B48</f>
        <v>57544.322873685669</v>
      </c>
      <c r="D49" s="15" t="s">
        <v>47</v>
      </c>
      <c r="E49" s="16">
        <f>B52/B48</f>
        <v>0.16427514648318944</v>
      </c>
      <c r="F49" s="17">
        <v>0.10994474081722404</v>
      </c>
    </row>
    <row r="50" spans="1:6" ht="15" thickBot="1" x14ac:dyDescent="0.35">
      <c r="A50" t="s">
        <v>35</v>
      </c>
      <c r="B50" s="3">
        <f>'[1]1) CAC''s'!P21</f>
        <v>13957.42173993808</v>
      </c>
      <c r="D50" s="18" t="s">
        <v>48</v>
      </c>
      <c r="E50" s="19">
        <f>1-E47-E48-E49</f>
        <v>2.2574192763805762E-2</v>
      </c>
      <c r="F50" s="20">
        <v>0.13856940529374995</v>
      </c>
    </row>
    <row r="51" spans="1:6" x14ac:dyDescent="0.3">
      <c r="A51" t="s">
        <v>45</v>
      </c>
      <c r="B51" s="3">
        <f>H43/B43</f>
        <v>608.01064812086202</v>
      </c>
    </row>
    <row r="52" spans="1:6" x14ac:dyDescent="0.3">
      <c r="A52" t="s">
        <v>47</v>
      </c>
      <c r="B52" s="3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77734375" defaultRowHeight="14.4" x14ac:dyDescent="0.3"/>
  <cols>
    <col min="1" max="1" width="17" bestFit="1" customWidth="1"/>
    <col min="2" max="2" width="35.6640625" bestFit="1" customWidth="1"/>
    <col min="3" max="3" width="31" bestFit="1" customWidth="1"/>
    <col min="4" max="4" width="37.44140625" bestFit="1" customWidth="1"/>
    <col min="6" max="6" width="10.109375" bestFit="1" customWidth="1"/>
    <col min="7" max="7" width="8.77734375" customWidth="1"/>
    <col min="8" max="8" width="30.33203125" bestFit="1" customWidth="1"/>
    <col min="9" max="9" width="36.44140625" bestFit="1" customWidth="1"/>
    <col min="10" max="11" width="15.109375" bestFit="1" customWidth="1"/>
    <col min="12" max="13" width="14.109375" bestFit="1" customWidth="1"/>
    <col min="14" max="14" width="25.77734375" bestFit="1" customWidth="1"/>
    <col min="15" max="15" width="14.109375" bestFit="1" customWidth="1"/>
    <col min="16" max="16" width="11.6640625" bestFit="1" customWidth="1"/>
  </cols>
  <sheetData>
    <row r="3" spans="1:16" x14ac:dyDescent="0.3">
      <c r="A3" s="21" t="s">
        <v>2</v>
      </c>
      <c r="B3" s="21" t="s">
        <v>51</v>
      </c>
      <c r="C3" s="21" t="s">
        <v>52</v>
      </c>
      <c r="D3" s="21" t="s">
        <v>53</v>
      </c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</row>
    <row r="4" spans="1:16" x14ac:dyDescent="0.3">
      <c r="A4" s="1" t="s">
        <v>8</v>
      </c>
      <c r="B4" s="2"/>
      <c r="C4" s="2"/>
      <c r="D4" s="2"/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3">
      <c r="A5" s="22" t="s">
        <v>9</v>
      </c>
      <c r="B5" s="2">
        <v>727</v>
      </c>
      <c r="C5" s="2">
        <v>226</v>
      </c>
      <c r="D5" s="2">
        <v>182</v>
      </c>
      <c r="F5" s="5">
        <v>43831</v>
      </c>
      <c r="G5">
        <v>727</v>
      </c>
      <c r="H5" s="23">
        <v>226</v>
      </c>
      <c r="I5" s="23">
        <v>182</v>
      </c>
      <c r="J5" s="7">
        <v>4399416</v>
      </c>
      <c r="K5" s="7">
        <v>0</v>
      </c>
      <c r="L5" s="7">
        <v>0</v>
      </c>
      <c r="M5" s="7">
        <v>0</v>
      </c>
      <c r="N5" s="3">
        <f>J5+K5+L5</f>
        <v>4399416</v>
      </c>
      <c r="O5" s="3">
        <f>N5/G5</f>
        <v>6051.4662998624481</v>
      </c>
      <c r="P5" s="3">
        <f>N5/I5</f>
        <v>24172.615384615383</v>
      </c>
    </row>
    <row r="6" spans="1:16" x14ac:dyDescent="0.3">
      <c r="A6" s="22" t="s">
        <v>10</v>
      </c>
      <c r="B6" s="2">
        <v>781</v>
      </c>
      <c r="C6" s="2">
        <v>206</v>
      </c>
      <c r="D6" s="2">
        <v>172</v>
      </c>
      <c r="F6" s="5">
        <v>43862</v>
      </c>
      <c r="G6">
        <v>781</v>
      </c>
      <c r="H6" s="23">
        <v>206</v>
      </c>
      <c r="I6" s="23">
        <v>172</v>
      </c>
      <c r="J6" s="7">
        <v>4661820</v>
      </c>
      <c r="K6" s="7">
        <v>0</v>
      </c>
      <c r="L6" s="7">
        <v>0</v>
      </c>
      <c r="M6" s="7">
        <v>0</v>
      </c>
      <c r="N6" s="3">
        <f t="shared" ref="N6:N20" si="0">J6+K6+L6</f>
        <v>4661820</v>
      </c>
      <c r="O6" s="3">
        <f t="shared" ref="O6:O21" si="1">N6/G6</f>
        <v>5969.0396927016645</v>
      </c>
      <c r="P6" s="3">
        <f t="shared" ref="P6:P21" si="2">N6/I6</f>
        <v>27103.60465116279</v>
      </c>
    </row>
    <row r="7" spans="1:16" x14ac:dyDescent="0.3">
      <c r="A7" s="22" t="s">
        <v>11</v>
      </c>
      <c r="B7" s="2">
        <v>954</v>
      </c>
      <c r="C7" s="2">
        <v>267</v>
      </c>
      <c r="D7" s="2">
        <v>232</v>
      </c>
      <c r="F7" s="5">
        <v>43891</v>
      </c>
      <c r="G7">
        <v>954</v>
      </c>
      <c r="H7" s="23">
        <v>267</v>
      </c>
      <c r="I7" s="23">
        <v>232</v>
      </c>
      <c r="J7" s="7">
        <v>3002787.4999999995</v>
      </c>
      <c r="K7" s="7">
        <v>1356719.3899999997</v>
      </c>
      <c r="L7" s="7">
        <v>0</v>
      </c>
      <c r="M7" s="7">
        <v>0</v>
      </c>
      <c r="N7" s="3">
        <f t="shared" si="0"/>
        <v>4359506.8899999987</v>
      </c>
      <c r="O7" s="3">
        <f t="shared" si="1"/>
        <v>4569.7137211740028</v>
      </c>
      <c r="P7" s="3">
        <f t="shared" si="2"/>
        <v>18790.977974137924</v>
      </c>
    </row>
    <row r="8" spans="1:16" x14ac:dyDescent="0.3">
      <c r="A8" s="22" t="s">
        <v>12</v>
      </c>
      <c r="B8" s="2">
        <v>842</v>
      </c>
      <c r="C8" s="2">
        <v>232</v>
      </c>
      <c r="D8" s="2">
        <v>199</v>
      </c>
      <c r="F8" s="5">
        <v>43922</v>
      </c>
      <c r="G8">
        <v>842</v>
      </c>
      <c r="H8" s="23">
        <v>232</v>
      </c>
      <c r="I8" s="23">
        <v>199</v>
      </c>
      <c r="J8" s="7">
        <v>1414260</v>
      </c>
      <c r="K8" s="7">
        <v>1526364.84</v>
      </c>
      <c r="L8" s="7">
        <v>0</v>
      </c>
      <c r="M8" s="7">
        <v>0</v>
      </c>
      <c r="N8" s="3">
        <f t="shared" si="0"/>
        <v>2940624.84</v>
      </c>
      <c r="O8" s="3">
        <f t="shared" si="1"/>
        <v>3492.4285510688833</v>
      </c>
      <c r="P8" s="3">
        <f t="shared" si="2"/>
        <v>14777.009246231155</v>
      </c>
    </row>
    <row r="9" spans="1:16" x14ac:dyDescent="0.3">
      <c r="A9" s="22" t="s">
        <v>13</v>
      </c>
      <c r="B9" s="2">
        <v>841</v>
      </c>
      <c r="C9" s="2">
        <v>232</v>
      </c>
      <c r="D9" s="2">
        <v>203</v>
      </c>
      <c r="F9" s="5">
        <v>43952</v>
      </c>
      <c r="G9">
        <v>841</v>
      </c>
      <c r="H9" s="23">
        <v>232</v>
      </c>
      <c r="I9" s="23">
        <v>203</v>
      </c>
      <c r="J9" s="7">
        <v>0</v>
      </c>
      <c r="K9" s="7">
        <v>2818615.8000000003</v>
      </c>
      <c r="L9" s="7">
        <v>0</v>
      </c>
      <c r="M9" s="7">
        <v>0</v>
      </c>
      <c r="N9" s="3">
        <f t="shared" si="0"/>
        <v>2818615.8000000003</v>
      </c>
      <c r="O9" s="3">
        <f t="shared" si="1"/>
        <v>3351.5051129607614</v>
      </c>
      <c r="P9" s="3">
        <f t="shared" si="2"/>
        <v>13884.806896551725</v>
      </c>
    </row>
    <row r="10" spans="1:16" x14ac:dyDescent="0.3">
      <c r="A10" s="22" t="s">
        <v>14</v>
      </c>
      <c r="B10" s="2">
        <v>832</v>
      </c>
      <c r="C10" s="2">
        <v>250</v>
      </c>
      <c r="D10" s="2">
        <v>214</v>
      </c>
      <c r="F10" s="5">
        <v>43983</v>
      </c>
      <c r="G10">
        <v>832</v>
      </c>
      <c r="H10" s="23">
        <v>250</v>
      </c>
      <c r="I10" s="23">
        <v>214</v>
      </c>
      <c r="J10" s="7">
        <v>0</v>
      </c>
      <c r="K10" s="7">
        <v>2522274.2999999998</v>
      </c>
      <c r="L10" s="7">
        <v>0</v>
      </c>
      <c r="M10" s="7">
        <v>0</v>
      </c>
      <c r="N10" s="3">
        <f t="shared" si="0"/>
        <v>2522274.2999999998</v>
      </c>
      <c r="O10" s="3">
        <f t="shared" si="1"/>
        <v>3031.5796874999996</v>
      </c>
      <c r="P10" s="3">
        <f t="shared" si="2"/>
        <v>11786.328504672896</v>
      </c>
    </row>
    <row r="11" spans="1:16" x14ac:dyDescent="0.3">
      <c r="A11" s="22" t="s">
        <v>15</v>
      </c>
      <c r="B11" s="2">
        <v>908</v>
      </c>
      <c r="C11" s="2">
        <v>242</v>
      </c>
      <c r="D11" s="2">
        <v>190</v>
      </c>
      <c r="F11" s="5">
        <v>44013</v>
      </c>
      <c r="G11">
        <v>908</v>
      </c>
      <c r="H11" s="23">
        <v>242</v>
      </c>
      <c r="I11" s="23">
        <v>190</v>
      </c>
      <c r="J11" s="7">
        <v>0</v>
      </c>
      <c r="K11" s="7">
        <v>2200325.4</v>
      </c>
      <c r="L11" s="7">
        <v>0</v>
      </c>
      <c r="M11" s="7">
        <v>0</v>
      </c>
      <c r="N11" s="3">
        <f t="shared" si="0"/>
        <v>2200325.4</v>
      </c>
      <c r="O11" s="3">
        <f t="shared" si="1"/>
        <v>2423.265859030837</v>
      </c>
      <c r="P11" s="3">
        <f t="shared" si="2"/>
        <v>11580.66</v>
      </c>
    </row>
    <row r="12" spans="1:16" x14ac:dyDescent="0.3">
      <c r="A12" s="22" t="s">
        <v>16</v>
      </c>
      <c r="B12" s="2">
        <v>822</v>
      </c>
      <c r="C12" s="2">
        <v>249</v>
      </c>
      <c r="D12" s="2">
        <v>203</v>
      </c>
      <c r="F12" s="5">
        <v>44044</v>
      </c>
      <c r="G12">
        <v>822</v>
      </c>
      <c r="H12" s="23">
        <v>249</v>
      </c>
      <c r="I12" s="23">
        <v>203</v>
      </c>
      <c r="J12" s="7">
        <v>0</v>
      </c>
      <c r="K12" s="7">
        <v>2411423.04</v>
      </c>
      <c r="L12" s="7">
        <v>0</v>
      </c>
      <c r="M12" s="7">
        <v>0</v>
      </c>
      <c r="N12" s="3">
        <f t="shared" si="0"/>
        <v>2411423.04</v>
      </c>
      <c r="O12" s="3">
        <f t="shared" si="1"/>
        <v>2933.6046715328466</v>
      </c>
      <c r="P12" s="3">
        <f t="shared" si="2"/>
        <v>11878.931231527094</v>
      </c>
    </row>
    <row r="13" spans="1:16" x14ac:dyDescent="0.3">
      <c r="A13" s="22" t="s">
        <v>17</v>
      </c>
      <c r="B13" s="2">
        <v>911</v>
      </c>
      <c r="C13" s="2">
        <v>254</v>
      </c>
      <c r="D13" s="2">
        <v>205</v>
      </c>
      <c r="F13" s="5">
        <v>44075</v>
      </c>
      <c r="G13">
        <v>911</v>
      </c>
      <c r="H13" s="23">
        <v>254</v>
      </c>
      <c r="I13" s="23">
        <v>205</v>
      </c>
      <c r="J13" s="7">
        <v>0</v>
      </c>
      <c r="K13" s="7">
        <v>2585293.3600000003</v>
      </c>
      <c r="L13" s="7">
        <v>158440.32000000001</v>
      </c>
      <c r="M13" s="7">
        <v>0</v>
      </c>
      <c r="N13" s="3">
        <f t="shared" si="0"/>
        <v>2743733.68</v>
      </c>
      <c r="O13" s="3">
        <f t="shared" si="1"/>
        <v>3011.7823051591658</v>
      </c>
      <c r="P13" s="3">
        <f t="shared" si="2"/>
        <v>13384.066731707318</v>
      </c>
    </row>
    <row r="14" spans="1:16" x14ac:dyDescent="0.3">
      <c r="A14" s="22" t="s">
        <v>18</v>
      </c>
      <c r="B14" s="2">
        <v>932</v>
      </c>
      <c r="C14" s="2">
        <v>252</v>
      </c>
      <c r="D14" s="2">
        <v>214</v>
      </c>
      <c r="F14" s="5">
        <v>44105</v>
      </c>
      <c r="G14">
        <v>932</v>
      </c>
      <c r="H14" s="23">
        <v>252</v>
      </c>
      <c r="I14" s="23">
        <v>214</v>
      </c>
      <c r="J14" s="7">
        <v>0</v>
      </c>
      <c r="K14" s="7">
        <v>2453942.4</v>
      </c>
      <c r="L14" s="7">
        <v>245903.03999999998</v>
      </c>
      <c r="M14" s="7">
        <v>0</v>
      </c>
      <c r="N14" s="3">
        <f t="shared" si="0"/>
        <v>2699845.44</v>
      </c>
      <c r="O14" s="3">
        <f t="shared" si="1"/>
        <v>2896.8298712446353</v>
      </c>
      <c r="P14" s="3">
        <f t="shared" si="2"/>
        <v>12616.100186915888</v>
      </c>
    </row>
    <row r="15" spans="1:16" x14ac:dyDescent="0.3">
      <c r="A15" s="22" t="s">
        <v>19</v>
      </c>
      <c r="B15" s="2">
        <v>813</v>
      </c>
      <c r="C15" s="2">
        <v>234</v>
      </c>
      <c r="D15" s="2">
        <v>208</v>
      </c>
      <c r="F15" s="5">
        <v>44136</v>
      </c>
      <c r="G15">
        <v>813</v>
      </c>
      <c r="H15" s="23">
        <v>234</v>
      </c>
      <c r="I15" s="23">
        <v>208</v>
      </c>
      <c r="J15" s="7">
        <v>563868</v>
      </c>
      <c r="K15" s="7">
        <v>1078660.4399999997</v>
      </c>
      <c r="L15" s="7">
        <v>798109.20000000007</v>
      </c>
      <c r="M15" s="7">
        <v>0</v>
      </c>
      <c r="N15" s="3">
        <f t="shared" si="0"/>
        <v>2440637.6399999997</v>
      </c>
      <c r="O15" s="3">
        <f t="shared" si="1"/>
        <v>3002.0143173431729</v>
      </c>
      <c r="P15" s="3">
        <f t="shared" si="2"/>
        <v>11733.834807692307</v>
      </c>
    </row>
    <row r="16" spans="1:16" x14ac:dyDescent="0.3">
      <c r="A16" s="22" t="s">
        <v>20</v>
      </c>
      <c r="B16" s="2">
        <v>1011</v>
      </c>
      <c r="C16" s="2">
        <v>262</v>
      </c>
      <c r="D16" s="2">
        <v>205</v>
      </c>
      <c r="F16" s="5">
        <v>44166</v>
      </c>
      <c r="G16">
        <v>1011</v>
      </c>
      <c r="H16" s="23">
        <v>262</v>
      </c>
      <c r="I16" s="23">
        <v>205</v>
      </c>
      <c r="J16" s="7">
        <v>483080</v>
      </c>
      <c r="K16" s="7">
        <v>1272772.8</v>
      </c>
      <c r="L16" s="7">
        <v>717631.20000000007</v>
      </c>
      <c r="M16" s="7">
        <v>0</v>
      </c>
      <c r="N16" s="3">
        <f t="shared" si="0"/>
        <v>2473484</v>
      </c>
      <c r="O16" s="3">
        <f t="shared" si="1"/>
        <v>2446.5717111770523</v>
      </c>
      <c r="P16" s="3">
        <f t="shared" si="2"/>
        <v>12065.775609756098</v>
      </c>
    </row>
    <row r="17" spans="1:16" x14ac:dyDescent="0.3">
      <c r="A17" s="1" t="s">
        <v>21</v>
      </c>
      <c r="B17" s="2"/>
      <c r="C17" s="2"/>
      <c r="D17" s="2"/>
      <c r="F17" s="5">
        <v>44197</v>
      </c>
      <c r="G17">
        <v>971</v>
      </c>
      <c r="H17" s="23">
        <v>279</v>
      </c>
      <c r="I17" s="23">
        <v>235</v>
      </c>
      <c r="J17" s="7">
        <v>0</v>
      </c>
      <c r="K17" s="7">
        <v>1174222.1399999997</v>
      </c>
      <c r="L17" s="7">
        <v>1066848.75</v>
      </c>
      <c r="M17" s="7">
        <v>0</v>
      </c>
      <c r="N17" s="3">
        <f t="shared" si="0"/>
        <v>2241070.8899999997</v>
      </c>
      <c r="O17" s="3">
        <f t="shared" si="1"/>
        <v>2308.0029763130788</v>
      </c>
      <c r="P17" s="3">
        <f t="shared" si="2"/>
        <v>9536.4718723404239</v>
      </c>
    </row>
    <row r="18" spans="1:16" x14ac:dyDescent="0.3">
      <c r="A18" s="22" t="s">
        <v>9</v>
      </c>
      <c r="B18" s="2">
        <v>971</v>
      </c>
      <c r="C18" s="2">
        <v>279</v>
      </c>
      <c r="D18" s="2">
        <v>235</v>
      </c>
      <c r="F18" s="5">
        <v>44228</v>
      </c>
      <c r="G18">
        <v>904</v>
      </c>
      <c r="H18" s="23">
        <v>251</v>
      </c>
      <c r="I18" s="23">
        <v>203</v>
      </c>
      <c r="J18" s="7">
        <v>0</v>
      </c>
      <c r="K18" s="7">
        <v>980469.35999999987</v>
      </c>
      <c r="L18" s="7">
        <v>1132311.96</v>
      </c>
      <c r="M18" s="7">
        <v>0</v>
      </c>
      <c r="N18" s="3">
        <f t="shared" si="0"/>
        <v>2112781.3199999998</v>
      </c>
      <c r="O18" s="3">
        <f t="shared" si="1"/>
        <v>2337.1474778761062</v>
      </c>
      <c r="P18" s="3">
        <f t="shared" si="2"/>
        <v>10407.78975369458</v>
      </c>
    </row>
    <row r="19" spans="1:16" x14ac:dyDescent="0.3">
      <c r="A19" s="22" t="s">
        <v>10</v>
      </c>
      <c r="B19" s="2">
        <v>904</v>
      </c>
      <c r="C19" s="2">
        <v>251</v>
      </c>
      <c r="D19" s="2">
        <v>203</v>
      </c>
      <c r="F19" s="5">
        <v>44256</v>
      </c>
      <c r="G19">
        <v>759</v>
      </c>
      <c r="H19" s="23">
        <v>236</v>
      </c>
      <c r="I19" s="23">
        <v>194</v>
      </c>
      <c r="J19" s="7">
        <v>0</v>
      </c>
      <c r="K19" s="7">
        <v>869998.21999999986</v>
      </c>
      <c r="L19" s="7">
        <v>939851.55</v>
      </c>
      <c r="M19" s="7">
        <v>0</v>
      </c>
      <c r="N19" s="3">
        <f t="shared" si="0"/>
        <v>1809849.77</v>
      </c>
      <c r="O19" s="3">
        <f t="shared" si="1"/>
        <v>2384.5188010540187</v>
      </c>
      <c r="P19" s="3">
        <f t="shared" si="2"/>
        <v>9329.1225257731967</v>
      </c>
    </row>
    <row r="20" spans="1:16" x14ac:dyDescent="0.3">
      <c r="A20" s="22" t="s">
        <v>11</v>
      </c>
      <c r="B20" s="2">
        <v>759</v>
      </c>
      <c r="C20" s="2">
        <v>236</v>
      </c>
      <c r="D20" s="2">
        <v>194</v>
      </c>
      <c r="F20" s="5">
        <v>44287</v>
      </c>
      <c r="G20">
        <v>894</v>
      </c>
      <c r="H20" s="23">
        <v>217</v>
      </c>
      <c r="I20" s="23">
        <v>171</v>
      </c>
      <c r="J20" s="7">
        <v>0</v>
      </c>
      <c r="K20" s="7">
        <v>1070400.24</v>
      </c>
      <c r="L20" s="7">
        <v>1176662.9699999997</v>
      </c>
      <c r="M20" s="7">
        <v>0</v>
      </c>
      <c r="N20" s="3">
        <f t="shared" si="0"/>
        <v>2247063.21</v>
      </c>
      <c r="O20" s="3">
        <f t="shared" si="1"/>
        <v>2513.4935234899331</v>
      </c>
      <c r="P20" s="3">
        <f t="shared" si="2"/>
        <v>13140.720526315788</v>
      </c>
    </row>
    <row r="21" spans="1:16" x14ac:dyDescent="0.3">
      <c r="A21" s="22" t="s">
        <v>12</v>
      </c>
      <c r="B21" s="2">
        <v>894</v>
      </c>
      <c r="C21" s="2">
        <v>217</v>
      </c>
      <c r="D21" s="2">
        <v>171</v>
      </c>
      <c r="G21">
        <f>SUM(G5:G20)</f>
        <v>13902</v>
      </c>
      <c r="I21">
        <f>SUM(I5:I20)</f>
        <v>3230</v>
      </c>
      <c r="J21" s="7">
        <f>SUM(J5:J20)</f>
        <v>14525231.5</v>
      </c>
      <c r="K21" s="7">
        <f>SUM(K5:K20)</f>
        <v>24321481.729999997</v>
      </c>
      <c r="L21" s="7">
        <f>SUM(L5:L20)</f>
        <v>6235758.9900000002</v>
      </c>
      <c r="M21" s="7"/>
      <c r="N21" s="3">
        <f>SUM(N5:N20)</f>
        <v>45082472.219999999</v>
      </c>
      <c r="O21" s="3">
        <f t="shared" si="1"/>
        <v>3242.8767242123436</v>
      </c>
      <c r="P21" s="3">
        <f t="shared" si="2"/>
        <v>13957.42173993808</v>
      </c>
    </row>
    <row r="22" spans="1:16" x14ac:dyDescent="0.3">
      <c r="A22" s="1" t="s">
        <v>22</v>
      </c>
      <c r="B22" s="2">
        <v>13902</v>
      </c>
      <c r="C22" s="2">
        <v>3889</v>
      </c>
      <c r="D22" s="2">
        <v>3230</v>
      </c>
      <c r="L22" s="24"/>
    </row>
    <row r="26" spans="1:16" x14ac:dyDescent="0.3">
      <c r="A26" s="21" t="s">
        <v>2</v>
      </c>
      <c r="B26" s="21" t="s">
        <v>51</v>
      </c>
      <c r="C26" s="21" t="s">
        <v>52</v>
      </c>
      <c r="D26" s="21" t="s">
        <v>53</v>
      </c>
      <c r="E26" s="21"/>
      <c r="F26" s="21" t="s">
        <v>2</v>
      </c>
      <c r="G26" s="21" t="s">
        <v>51</v>
      </c>
      <c r="H26" s="21" t="s">
        <v>52</v>
      </c>
      <c r="I26" s="21" t="s">
        <v>53</v>
      </c>
      <c r="J26" s="21" t="s">
        <v>59</v>
      </c>
      <c r="K26" s="21" t="s">
        <v>50</v>
      </c>
      <c r="L26" s="21" t="s">
        <v>35</v>
      </c>
      <c r="M26" s="21"/>
      <c r="N26" s="21"/>
      <c r="O26" s="21"/>
      <c r="P26" s="21"/>
    </row>
    <row r="27" spans="1:16" x14ac:dyDescent="0.3">
      <c r="A27" s="1" t="s">
        <v>54</v>
      </c>
      <c r="B27" s="2">
        <v>2635</v>
      </c>
      <c r="C27" s="2">
        <v>681</v>
      </c>
      <c r="D27" s="2">
        <v>559</v>
      </c>
      <c r="F27" t="s">
        <v>54</v>
      </c>
      <c r="G27">
        <v>2635</v>
      </c>
      <c r="H27">
        <v>681</v>
      </c>
      <c r="I27">
        <v>559</v>
      </c>
      <c r="J27" s="7">
        <v>14525231.5</v>
      </c>
      <c r="K27" s="3">
        <f>J27/G27</f>
        <v>5512.4218216318786</v>
      </c>
      <c r="L27" s="3">
        <f>J27/I27</f>
        <v>25984.31395348837</v>
      </c>
    </row>
    <row r="28" spans="1:16" x14ac:dyDescent="0.3">
      <c r="A28" s="1" t="s">
        <v>57</v>
      </c>
      <c r="B28" s="2">
        <v>730</v>
      </c>
      <c r="C28" s="2">
        <v>254</v>
      </c>
      <c r="D28" s="2">
        <v>219</v>
      </c>
      <c r="F28" t="s">
        <v>57</v>
      </c>
      <c r="G28">
        <v>730</v>
      </c>
      <c r="H28">
        <v>254</v>
      </c>
      <c r="I28">
        <v>219</v>
      </c>
      <c r="J28" s="7"/>
      <c r="K28" s="3">
        <f t="shared" ref="K28:K30" si="3">J28/G28</f>
        <v>0</v>
      </c>
      <c r="L28" s="3">
        <f t="shared" ref="L28:L30" si="4">J28/I28</f>
        <v>0</v>
      </c>
    </row>
    <row r="29" spans="1:16" x14ac:dyDescent="0.3">
      <c r="A29" s="1" t="s">
        <v>56</v>
      </c>
      <c r="B29" s="2">
        <v>2527</v>
      </c>
      <c r="C29" s="2">
        <v>777</v>
      </c>
      <c r="D29" s="2">
        <v>660</v>
      </c>
      <c r="F29" s="25" t="s">
        <v>56</v>
      </c>
      <c r="G29" s="25">
        <v>2527</v>
      </c>
      <c r="H29" s="25">
        <v>777</v>
      </c>
      <c r="I29" s="25">
        <v>660</v>
      </c>
      <c r="J29" s="26">
        <v>6235758.9900000002</v>
      </c>
      <c r="K29" s="27">
        <f t="shared" si="3"/>
        <v>2467.6529442026117</v>
      </c>
      <c r="L29" s="27">
        <f t="shared" si="4"/>
        <v>9448.1196818181816</v>
      </c>
    </row>
    <row r="30" spans="1:16" x14ac:dyDescent="0.3">
      <c r="A30" s="1" t="s">
        <v>55</v>
      </c>
      <c r="B30" s="2">
        <v>8010</v>
      </c>
      <c r="C30" s="2">
        <v>2177</v>
      </c>
      <c r="D30" s="2">
        <v>1792</v>
      </c>
      <c r="F30" t="s">
        <v>55</v>
      </c>
      <c r="G30">
        <v>8010</v>
      </c>
      <c r="H30">
        <v>2177</v>
      </c>
      <c r="I30">
        <v>1792</v>
      </c>
      <c r="J30" s="7">
        <v>24321481.729999997</v>
      </c>
      <c r="K30" s="3">
        <f t="shared" si="3"/>
        <v>3036.3897290886389</v>
      </c>
      <c r="L30" s="3">
        <f t="shared" si="4"/>
        <v>13572.255429687499</v>
      </c>
    </row>
    <row r="31" spans="1:16" x14ac:dyDescent="0.3">
      <c r="A31" s="1" t="s">
        <v>22</v>
      </c>
      <c r="B31" s="2">
        <v>13902</v>
      </c>
      <c r="C31" s="2">
        <v>3889</v>
      </c>
      <c r="D31" s="2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5"/>
  <sheetViews>
    <sheetView zoomScale="85" zoomScaleNormal="85" workbookViewId="0">
      <selection activeCell="B3" sqref="B3"/>
    </sheetView>
  </sheetViews>
  <sheetFormatPr defaultColWidth="8.77734375" defaultRowHeight="14.4" x14ac:dyDescent="0.3"/>
  <cols>
    <col min="1" max="1" width="35.44140625" customWidth="1"/>
    <col min="2" max="2" width="15.33203125" bestFit="1" customWidth="1"/>
    <col min="3" max="3" width="12.6640625" bestFit="1" customWidth="1"/>
    <col min="4" max="4" width="19.33203125" bestFit="1" customWidth="1"/>
    <col min="5" max="5" width="17.6640625" customWidth="1"/>
    <col min="6" max="6" width="14.33203125" bestFit="1" customWidth="1"/>
    <col min="7" max="7" width="15.33203125" bestFit="1" customWidth="1"/>
    <col min="8" max="8" width="16" customWidth="1"/>
    <col min="9" max="9" width="15" bestFit="1" customWidth="1"/>
    <col min="10" max="10" width="16" customWidth="1"/>
    <col min="11" max="11" width="22.33203125" customWidth="1"/>
    <col min="12" max="12" width="23.44140625" bestFit="1" customWidth="1"/>
    <col min="13" max="13" width="22.33203125" customWidth="1"/>
    <col min="14" max="14" width="14" customWidth="1"/>
    <col min="15" max="15" width="14.109375" bestFit="1" customWidth="1"/>
    <col min="16" max="16" width="9" bestFit="1" customWidth="1"/>
    <col min="17" max="17" width="16.109375" bestFit="1" customWidth="1"/>
    <col min="18" max="18" width="13.77734375" bestFit="1" customWidth="1"/>
    <col min="19" max="19" width="7.77734375" bestFit="1" customWidth="1"/>
    <col min="20" max="20" width="13.77734375" bestFit="1" customWidth="1"/>
    <col min="21" max="21" width="7.77734375" bestFit="1" customWidth="1"/>
    <col min="22" max="22" width="11.44140625" bestFit="1" customWidth="1"/>
  </cols>
  <sheetData>
    <row r="1" spans="1:5" x14ac:dyDescent="0.3">
      <c r="A1" s="49" t="s">
        <v>75</v>
      </c>
      <c r="B1" s="50" t="s">
        <v>83</v>
      </c>
      <c r="C1" s="51" t="s">
        <v>61</v>
      </c>
      <c r="D1" s="50" t="s">
        <v>84</v>
      </c>
      <c r="E1" s="32"/>
    </row>
    <row r="2" spans="1:5" x14ac:dyDescent="0.3">
      <c r="A2" s="48" t="s">
        <v>73</v>
      </c>
      <c r="B2" s="35">
        <v>2710.04948952633</v>
      </c>
      <c r="C2" s="79">
        <v>-0.1</v>
      </c>
      <c r="D2" s="35">
        <f>B2*(1+C2)</f>
        <v>2439.0445405736973</v>
      </c>
      <c r="E2" s="32"/>
    </row>
    <row r="3" spans="1:5" x14ac:dyDescent="0.3">
      <c r="A3" s="48" t="s">
        <v>70</v>
      </c>
      <c r="B3" s="36">
        <v>0.23391205887903377</v>
      </c>
      <c r="C3" s="79">
        <v>0.105</v>
      </c>
      <c r="D3" s="36">
        <f>B3*(1+C3)</f>
        <v>0.25847282506133229</v>
      </c>
      <c r="E3" s="32"/>
    </row>
    <row r="4" spans="1:5" x14ac:dyDescent="0.3">
      <c r="A4" s="48" t="s">
        <v>72</v>
      </c>
      <c r="B4" s="37">
        <f>B2/B3</f>
        <v>11585.762198467142</v>
      </c>
      <c r="C4" s="79"/>
      <c r="D4" s="37">
        <f>D2/D3</f>
        <v>9436.3674014664539</v>
      </c>
      <c r="E4" s="32"/>
    </row>
    <row r="5" spans="1:5" x14ac:dyDescent="0.3">
      <c r="A5" s="38"/>
      <c r="B5" s="38"/>
      <c r="C5" s="80"/>
      <c r="D5" s="38"/>
      <c r="E5" s="32"/>
    </row>
    <row r="6" spans="1:5" x14ac:dyDescent="0.3">
      <c r="A6" s="48" t="s">
        <v>27</v>
      </c>
      <c r="B6" s="36">
        <v>0.88552823044460105</v>
      </c>
      <c r="C6" s="79">
        <v>0.03</v>
      </c>
      <c r="D6" s="36">
        <f>B6*(1+C6)</f>
        <v>0.91209407735793913</v>
      </c>
      <c r="E6" s="32"/>
    </row>
    <row r="7" spans="1:5" x14ac:dyDescent="0.3">
      <c r="A7" s="48" t="s">
        <v>66</v>
      </c>
      <c r="B7" s="39">
        <f>1/(1-B6)</f>
        <v>8.7357782961155941</v>
      </c>
      <c r="C7" s="79"/>
      <c r="D7" s="39">
        <f>1/(1-D6)</f>
        <v>11.375797784090647</v>
      </c>
      <c r="E7" s="32"/>
    </row>
    <row r="8" spans="1:5" x14ac:dyDescent="0.3">
      <c r="A8" s="38"/>
      <c r="B8" s="38"/>
      <c r="C8" s="80"/>
      <c r="D8" s="38"/>
      <c r="E8" s="32"/>
    </row>
    <row r="9" spans="1:5" x14ac:dyDescent="0.3">
      <c r="A9" s="48" t="s">
        <v>28</v>
      </c>
      <c r="B9" s="44">
        <v>6.1818911544489268</v>
      </c>
      <c r="C9" s="79">
        <v>0.13</v>
      </c>
      <c r="D9" s="40">
        <f>B9*(1+C9)</f>
        <v>6.9855370045272869</v>
      </c>
      <c r="E9" s="32"/>
    </row>
    <row r="10" spans="1:5" x14ac:dyDescent="0.3">
      <c r="A10" s="48" t="s">
        <v>67</v>
      </c>
      <c r="B10" s="39">
        <f>B7*B9</f>
        <v>54.003630575983905</v>
      </c>
      <c r="C10" s="79"/>
      <c r="D10" s="39">
        <f>D7*D9</f>
        <v>79.466056376784721</v>
      </c>
      <c r="E10" s="32"/>
    </row>
    <row r="11" spans="1:5" x14ac:dyDescent="0.3">
      <c r="A11" s="38"/>
      <c r="B11" s="38"/>
      <c r="C11" s="80"/>
      <c r="D11" s="38"/>
      <c r="E11" s="32"/>
    </row>
    <row r="12" spans="1:5" x14ac:dyDescent="0.3">
      <c r="A12" s="48" t="s">
        <v>49</v>
      </c>
      <c r="B12" s="45">
        <v>1200</v>
      </c>
      <c r="C12" s="79">
        <v>0</v>
      </c>
      <c r="D12" s="35">
        <f>B12*(1+C12)</f>
        <v>1200</v>
      </c>
      <c r="E12" s="32"/>
    </row>
    <row r="13" spans="1:5" x14ac:dyDescent="0.3">
      <c r="A13" s="48" t="s">
        <v>68</v>
      </c>
      <c r="B13" s="36">
        <f>(B12-B14)/B12</f>
        <v>0.11203002680965142</v>
      </c>
      <c r="C13" s="79">
        <v>-0.3</v>
      </c>
      <c r="D13" s="36">
        <f>B13*(1+C13)</f>
        <v>7.8421018766755987E-2</v>
      </c>
      <c r="E13" s="32"/>
    </row>
    <row r="14" spans="1:5" x14ac:dyDescent="0.3">
      <c r="A14" s="48" t="s">
        <v>69</v>
      </c>
      <c r="B14" s="41">
        <f>SUM(K28:K39)/SUM(G28:G39)</f>
        <v>1065.5639678284183</v>
      </c>
      <c r="C14" s="79"/>
      <c r="D14" s="41">
        <f>D12*(1-D13)</f>
        <v>1105.8947774798928</v>
      </c>
      <c r="E14" s="32"/>
    </row>
    <row r="15" spans="1:5" x14ac:dyDescent="0.3">
      <c r="A15" s="48" t="s">
        <v>76</v>
      </c>
      <c r="B15" s="45">
        <v>597.39624664879352</v>
      </c>
      <c r="C15" s="79">
        <v>0.15</v>
      </c>
      <c r="D15" s="35">
        <f>B15*(1+C15)</f>
        <v>687.00568364611252</v>
      </c>
      <c r="E15" s="32"/>
    </row>
    <row r="16" spans="1:5" x14ac:dyDescent="0.3">
      <c r="A16" s="38"/>
      <c r="B16" s="38"/>
      <c r="C16" s="47"/>
      <c r="D16" s="38"/>
      <c r="E16" s="32"/>
    </row>
    <row r="17" spans="1:18" x14ac:dyDescent="0.3">
      <c r="A17" s="48" t="s">
        <v>46</v>
      </c>
      <c r="B17" s="42">
        <f>B10*B14</f>
        <v>57544.322873685502</v>
      </c>
      <c r="C17" s="46"/>
      <c r="D17" s="42">
        <f>D10*D14</f>
        <v>87881.096734008956</v>
      </c>
      <c r="E17" s="32"/>
    </row>
    <row r="18" spans="1:18" x14ac:dyDescent="0.3">
      <c r="A18" s="48" t="s">
        <v>71</v>
      </c>
      <c r="B18" s="43">
        <f>B4/B17</f>
        <v>0.20133631989899053</v>
      </c>
      <c r="C18" s="46"/>
      <c r="D18" s="43">
        <f>D4/D17</f>
        <v>0.10737653206613533</v>
      </c>
      <c r="E18" s="32"/>
    </row>
    <row r="19" spans="1:18" x14ac:dyDescent="0.3">
      <c r="A19" s="52" t="s">
        <v>77</v>
      </c>
      <c r="B19" s="62">
        <f>B15/B14</f>
        <v>0.56063855825217701</v>
      </c>
      <c r="C19" s="46"/>
      <c r="D19" s="43">
        <f>D15/D14</f>
        <v>0.62122156432609021</v>
      </c>
      <c r="E19" s="32"/>
    </row>
    <row r="20" spans="1:18" x14ac:dyDescent="0.3">
      <c r="A20" s="52" t="s">
        <v>79</v>
      </c>
      <c r="B20" s="68">
        <f>SUM(J28:J39)/SUM(K28:K39)</f>
        <v>0.14311041119183798</v>
      </c>
      <c r="C20" s="63"/>
      <c r="D20" s="43">
        <f>SUM(J40:J51)/SUM(K40:K51)</f>
        <v>8.8770971598879117E-2</v>
      </c>
    </row>
    <row r="21" spans="1:18" x14ac:dyDescent="0.3">
      <c r="A21" s="52" t="s">
        <v>80</v>
      </c>
      <c r="B21" s="68">
        <f>1-B18-B19-B20</f>
        <v>9.4914710656994417E-2</v>
      </c>
      <c r="C21" s="63"/>
      <c r="D21" s="68">
        <f>1-D18-D19-D20</f>
        <v>0.18263093200889538</v>
      </c>
    </row>
    <row r="23" spans="1:18" x14ac:dyDescent="0.3">
      <c r="A23" t="s">
        <v>74</v>
      </c>
      <c r="B23" t="s">
        <v>62</v>
      </c>
      <c r="C23" t="s">
        <v>63</v>
      </c>
      <c r="D23" t="s">
        <v>64</v>
      </c>
      <c r="E23" t="s">
        <v>65</v>
      </c>
      <c r="F23" t="s">
        <v>27</v>
      </c>
      <c r="G23" t="s">
        <v>0</v>
      </c>
      <c r="H23" t="s">
        <v>28</v>
      </c>
      <c r="I23" t="s">
        <v>29</v>
      </c>
      <c r="J23" t="s">
        <v>30</v>
      </c>
      <c r="K23" t="s">
        <v>31</v>
      </c>
      <c r="L23" t="s">
        <v>85</v>
      </c>
      <c r="M23" t="s">
        <v>50</v>
      </c>
      <c r="N23" t="s">
        <v>35</v>
      </c>
      <c r="O23" t="s">
        <v>34</v>
      </c>
      <c r="P23" t="s">
        <v>32</v>
      </c>
      <c r="Q23" t="s">
        <v>33</v>
      </c>
      <c r="R23" t="s">
        <v>36</v>
      </c>
    </row>
    <row r="24" spans="1:18" x14ac:dyDescent="0.3">
      <c r="A24" s="69">
        <v>43831</v>
      </c>
      <c r="B24" s="70">
        <v>727</v>
      </c>
      <c r="C24" s="70">
        <v>146</v>
      </c>
      <c r="D24" s="71">
        <v>146</v>
      </c>
      <c r="E24" s="71">
        <f t="shared" ref="E24:E39" si="0">C24-D24</f>
        <v>0</v>
      </c>
      <c r="F24" s="71"/>
      <c r="G24" s="71">
        <v>406</v>
      </c>
      <c r="H24" s="72">
        <f t="shared" ref="H24:H39" si="1">G24/C24</f>
        <v>2.7808219178082192</v>
      </c>
      <c r="I24" s="73">
        <v>481800</v>
      </c>
      <c r="J24" s="73">
        <v>900000</v>
      </c>
      <c r="K24" s="73">
        <v>363600</v>
      </c>
      <c r="L24" s="73">
        <v>4399416</v>
      </c>
      <c r="M24" s="73">
        <f>Таблица1[[#This Row],[Расходы на маркетинг]]/Таблица1[[#This Row],[Регистрации]]</f>
        <v>6051.4662998624481</v>
      </c>
      <c r="N24" s="73">
        <v>24172.615384615383</v>
      </c>
      <c r="O24" s="74">
        <f t="shared" ref="O24:O39" si="2">N24/$B$17</f>
        <v>0.42006950777188312</v>
      </c>
      <c r="P24" s="74">
        <f t="shared" ref="P24:P39" si="3">J24/K24</f>
        <v>2.4752475247524752</v>
      </c>
      <c r="Q24" s="74">
        <f t="shared" ref="Q24:Q39" si="4">I24/K24</f>
        <v>1.3250825082508251</v>
      </c>
      <c r="R24" s="75">
        <f t="shared" ref="R24:R39" si="5">1-P24-Q24-O24</f>
        <v>-3.2203995407751833</v>
      </c>
    </row>
    <row r="25" spans="1:18" x14ac:dyDescent="0.3">
      <c r="A25" s="76">
        <v>43862</v>
      </c>
      <c r="B25" s="77">
        <v>781</v>
      </c>
      <c r="C25" s="77">
        <v>316</v>
      </c>
      <c r="D25" s="32">
        <v>178</v>
      </c>
      <c r="E25" s="77">
        <f t="shared" si="0"/>
        <v>138</v>
      </c>
      <c r="F25" s="16">
        <f t="shared" ref="F25:F39" si="6">E25/C24</f>
        <v>0.9452054794520548</v>
      </c>
      <c r="G25" s="77">
        <v>1706</v>
      </c>
      <c r="H25" s="34">
        <f t="shared" si="1"/>
        <v>5.3987341772151902</v>
      </c>
      <c r="I25" s="33">
        <v>1290650</v>
      </c>
      <c r="J25" s="33">
        <v>900000</v>
      </c>
      <c r="K25" s="33">
        <v>1906560</v>
      </c>
      <c r="L25" s="33">
        <v>4661820</v>
      </c>
      <c r="M25" s="33">
        <f>Таблица1[[#This Row],[Расходы на маркетинг]]/Таблица1[[#This Row],[Регистрации]]</f>
        <v>5969.0396927016645</v>
      </c>
      <c r="N25" s="33">
        <v>27103.60465116279</v>
      </c>
      <c r="O25" s="16">
        <f t="shared" si="2"/>
        <v>0.4710039722016961</v>
      </c>
      <c r="P25" s="16">
        <f t="shared" si="3"/>
        <v>0.47205438066465255</v>
      </c>
      <c r="Q25" s="16">
        <f t="shared" si="4"/>
        <v>0.67695220711648207</v>
      </c>
      <c r="R25" s="78">
        <f t="shared" si="5"/>
        <v>-0.62001055998283072</v>
      </c>
    </row>
    <row r="26" spans="1:18" x14ac:dyDescent="0.3">
      <c r="A26" s="76">
        <v>43891</v>
      </c>
      <c r="B26" s="77">
        <v>954</v>
      </c>
      <c r="C26" s="77">
        <v>517</v>
      </c>
      <c r="D26" s="32">
        <v>233</v>
      </c>
      <c r="E26" s="77">
        <f t="shared" si="0"/>
        <v>284</v>
      </c>
      <c r="F26" s="16">
        <f t="shared" si="6"/>
        <v>0.89873417721518989</v>
      </c>
      <c r="G26" s="77">
        <v>2788</v>
      </c>
      <c r="H26" s="34">
        <f t="shared" si="1"/>
        <v>5.3926499032882012</v>
      </c>
      <c r="I26" s="33">
        <v>2024450</v>
      </c>
      <c r="J26" s="33">
        <v>900000</v>
      </c>
      <c r="K26" s="33">
        <v>3086160</v>
      </c>
      <c r="L26" s="33">
        <v>4359506.8899999987</v>
      </c>
      <c r="M26" s="33">
        <f>Таблица1[[#This Row],[Расходы на маркетинг]]/Таблица1[[#This Row],[Регистрации]]</f>
        <v>4569.7137211740028</v>
      </c>
      <c r="N26" s="33">
        <v>18790.977974137924</v>
      </c>
      <c r="O26" s="16">
        <f t="shared" si="2"/>
        <v>0.32654790317692434</v>
      </c>
      <c r="P26" s="16">
        <f t="shared" si="3"/>
        <v>0.29162454312154912</v>
      </c>
      <c r="Q26" s="16">
        <f t="shared" si="4"/>
        <v>0.65597700702491124</v>
      </c>
      <c r="R26" s="78">
        <f t="shared" si="5"/>
        <v>-0.27414945332338475</v>
      </c>
    </row>
    <row r="27" spans="1:18" ht="15" thickBot="1" x14ac:dyDescent="0.35">
      <c r="A27" s="53">
        <v>43922</v>
      </c>
      <c r="B27" s="67">
        <v>842</v>
      </c>
      <c r="C27" s="67">
        <v>662</v>
      </c>
      <c r="D27" s="54">
        <v>194</v>
      </c>
      <c r="E27" s="67">
        <f t="shared" si="0"/>
        <v>468</v>
      </c>
      <c r="F27" s="31">
        <f t="shared" si="6"/>
        <v>0.90522243713733075</v>
      </c>
      <c r="G27" s="67">
        <v>3652</v>
      </c>
      <c r="H27" s="30">
        <f t="shared" si="1"/>
        <v>5.5166163141993954</v>
      </c>
      <c r="I27" s="29">
        <v>2392600</v>
      </c>
      <c r="J27" s="29">
        <v>900000</v>
      </c>
      <c r="K27" s="29">
        <v>4036320</v>
      </c>
      <c r="L27" s="29">
        <v>2940624.84</v>
      </c>
      <c r="M27" s="29">
        <f>Таблица1[[#This Row],[Расходы на маркетинг]]/Таблица1[[#This Row],[Регистрации]]</f>
        <v>3492.4285510688833</v>
      </c>
      <c r="N27" s="29">
        <v>14777.009246231155</v>
      </c>
      <c r="O27" s="31">
        <f t="shared" si="2"/>
        <v>0.25679352033853797</v>
      </c>
      <c r="P27" s="31">
        <f t="shared" si="3"/>
        <v>0.22297538351765964</v>
      </c>
      <c r="Q27" s="31">
        <f t="shared" si="4"/>
        <v>0.59276766956039162</v>
      </c>
      <c r="R27" s="19">
        <f t="shared" si="5"/>
        <v>-7.2536573416589256E-2</v>
      </c>
    </row>
    <row r="28" spans="1:18" x14ac:dyDescent="0.3">
      <c r="A28" s="5">
        <v>43952</v>
      </c>
      <c r="B28" s="14">
        <v>841</v>
      </c>
      <c r="C28" s="14">
        <v>809</v>
      </c>
      <c r="D28">
        <v>209</v>
      </c>
      <c r="E28" s="14">
        <f t="shared" si="0"/>
        <v>600</v>
      </c>
      <c r="F28" s="9">
        <f t="shared" si="6"/>
        <v>0.90634441087613293</v>
      </c>
      <c r="G28" s="14">
        <v>4451</v>
      </c>
      <c r="H28" s="6">
        <f t="shared" si="1"/>
        <v>5.5018541409147099</v>
      </c>
      <c r="I28" s="7">
        <v>2817000</v>
      </c>
      <c r="J28" s="7">
        <v>900000</v>
      </c>
      <c r="K28" s="7">
        <v>4953360</v>
      </c>
      <c r="L28" s="7">
        <v>2818615.8000000003</v>
      </c>
      <c r="M28" s="7">
        <f>Таблица1[[#This Row],[Расходы на маркетинг]]/Таблица1[[#This Row],[Регистрации]]</f>
        <v>3351.5051129607614</v>
      </c>
      <c r="N28" s="7">
        <v>13884.806896551725</v>
      </c>
      <c r="O28" s="9">
        <f t="shared" si="2"/>
        <v>0.24128890919491766</v>
      </c>
      <c r="P28" s="9">
        <f t="shared" si="3"/>
        <v>0.18169484955666457</v>
      </c>
      <c r="Q28" s="9">
        <f t="shared" si="4"/>
        <v>0.56870487911236012</v>
      </c>
      <c r="R28" s="10">
        <f t="shared" si="5"/>
        <v>8.3113621360576262E-3</v>
      </c>
    </row>
    <row r="29" spans="1:18" x14ac:dyDescent="0.3">
      <c r="A29" s="5">
        <v>43983</v>
      </c>
      <c r="B29" s="14">
        <v>832</v>
      </c>
      <c r="C29" s="14">
        <v>797</v>
      </c>
      <c r="D29">
        <v>206</v>
      </c>
      <c r="E29" s="14">
        <f t="shared" si="0"/>
        <v>591</v>
      </c>
      <c r="F29" s="9">
        <f t="shared" si="6"/>
        <v>0.73053152039555003</v>
      </c>
      <c r="G29" s="14">
        <v>4002</v>
      </c>
      <c r="H29" s="6">
        <f t="shared" si="1"/>
        <v>5.0213299874529485</v>
      </c>
      <c r="I29" s="7">
        <v>2534350</v>
      </c>
      <c r="J29" s="7">
        <v>900000</v>
      </c>
      <c r="K29" s="7">
        <v>4454880</v>
      </c>
      <c r="L29" s="7">
        <v>2522274.2999999998</v>
      </c>
      <c r="M29" s="7">
        <f>Таблица1[[#This Row],[Расходы на маркетинг]]/Таблица1[[#This Row],[Регистрации]]</f>
        <v>3031.5796874999996</v>
      </c>
      <c r="N29" s="7">
        <v>11786.328504672896</v>
      </c>
      <c r="O29" s="9">
        <f t="shared" si="2"/>
        <v>0.20482174289451371</v>
      </c>
      <c r="P29" s="9">
        <f t="shared" si="3"/>
        <v>0.20202564378838486</v>
      </c>
      <c r="Q29" s="9">
        <f t="shared" si="4"/>
        <v>0.56889298926121468</v>
      </c>
      <c r="R29" s="10">
        <f t="shared" si="5"/>
        <v>2.4259624055886775E-2</v>
      </c>
    </row>
    <row r="30" spans="1:18" x14ac:dyDescent="0.3">
      <c r="A30" s="5">
        <v>44013</v>
      </c>
      <c r="B30" s="14">
        <v>908</v>
      </c>
      <c r="C30" s="14">
        <v>895</v>
      </c>
      <c r="D30">
        <v>202</v>
      </c>
      <c r="E30" s="14">
        <f t="shared" si="0"/>
        <v>693</v>
      </c>
      <c r="F30" s="9">
        <f t="shared" si="6"/>
        <v>0.86951066499372642</v>
      </c>
      <c r="G30" s="14">
        <v>4537</v>
      </c>
      <c r="H30" s="6">
        <f t="shared" si="1"/>
        <v>5.06927374301676</v>
      </c>
      <c r="I30" s="7">
        <v>2786550</v>
      </c>
      <c r="J30" s="7">
        <v>900000</v>
      </c>
      <c r="K30" s="7">
        <v>5027520</v>
      </c>
      <c r="L30" s="7">
        <v>2200325.4</v>
      </c>
      <c r="M30" s="7">
        <f>Таблица1[[#This Row],[Расходы на маркетинг]]/Таблица1[[#This Row],[Регистрации]]</f>
        <v>2423.265859030837</v>
      </c>
      <c r="N30" s="7">
        <v>11580.66</v>
      </c>
      <c r="O30" s="9">
        <f t="shared" si="2"/>
        <v>0.201247654358893</v>
      </c>
      <c r="P30" s="9">
        <f t="shared" si="3"/>
        <v>0.17901470307427916</v>
      </c>
      <c r="Q30" s="9">
        <f t="shared" si="4"/>
        <v>0.55425935650181402</v>
      </c>
      <c r="R30" s="10">
        <f t="shared" si="5"/>
        <v>6.5478286065013852E-2</v>
      </c>
    </row>
    <row r="31" spans="1:18" x14ac:dyDescent="0.3">
      <c r="A31" s="5">
        <v>44044</v>
      </c>
      <c r="B31" s="14">
        <v>822</v>
      </c>
      <c r="C31" s="14">
        <v>925</v>
      </c>
      <c r="D31">
        <v>186</v>
      </c>
      <c r="E31" s="14">
        <f t="shared" si="0"/>
        <v>739</v>
      </c>
      <c r="F31" s="9">
        <f t="shared" si="6"/>
        <v>0.82569832402234633</v>
      </c>
      <c r="G31" s="14">
        <v>5036</v>
      </c>
      <c r="H31" s="6">
        <f t="shared" si="1"/>
        <v>5.4443243243243247</v>
      </c>
      <c r="I31" s="7">
        <v>3045650</v>
      </c>
      <c r="J31" s="7">
        <v>1200000</v>
      </c>
      <c r="K31" s="7">
        <v>5588160</v>
      </c>
      <c r="L31" s="7">
        <v>2411423.04</v>
      </c>
      <c r="M31" s="7">
        <f>Таблица1[[#This Row],[Расходы на маркетинг]]/Таблица1[[#This Row],[Регистрации]]</f>
        <v>2933.6046715328466</v>
      </c>
      <c r="N31" s="7">
        <v>11878.931231527094</v>
      </c>
      <c r="O31" s="9">
        <f t="shared" si="2"/>
        <v>0.20643098464469414</v>
      </c>
      <c r="P31" s="9">
        <f t="shared" si="3"/>
        <v>0.21473973544064592</v>
      </c>
      <c r="Q31" s="9">
        <f t="shared" si="4"/>
        <v>0.54501839603733604</v>
      </c>
      <c r="R31" s="10">
        <f t="shared" si="5"/>
        <v>3.3810883877323866E-2</v>
      </c>
    </row>
    <row r="32" spans="1:18" x14ac:dyDescent="0.3">
      <c r="A32" s="5">
        <v>44075</v>
      </c>
      <c r="B32" s="14">
        <v>911</v>
      </c>
      <c r="C32" s="14">
        <v>1087</v>
      </c>
      <c r="D32">
        <v>212</v>
      </c>
      <c r="E32" s="14">
        <f t="shared" si="0"/>
        <v>875</v>
      </c>
      <c r="F32" s="9">
        <f t="shared" si="6"/>
        <v>0.94594594594594594</v>
      </c>
      <c r="G32" s="14">
        <v>7175</v>
      </c>
      <c r="H32" s="6">
        <f t="shared" si="1"/>
        <v>6.6007359705611774</v>
      </c>
      <c r="I32" s="7">
        <v>4387250</v>
      </c>
      <c r="J32" s="7">
        <v>1200000</v>
      </c>
      <c r="K32" s="7">
        <v>7974240</v>
      </c>
      <c r="L32" s="7">
        <v>2743733.68</v>
      </c>
      <c r="M32" s="7">
        <f>Таблица1[[#This Row],[Расходы на маркетинг]]/Таблица1[[#This Row],[Регистрации]]</f>
        <v>3011.7823051591658</v>
      </c>
      <c r="N32" s="7">
        <v>13384.066731707318</v>
      </c>
      <c r="O32" s="9">
        <f t="shared" si="2"/>
        <v>0.2325870922329982</v>
      </c>
      <c r="P32" s="9">
        <f t="shared" si="3"/>
        <v>0.15048456028411486</v>
      </c>
      <c r="Q32" s="9">
        <f t="shared" si="4"/>
        <v>0.55017782258873571</v>
      </c>
      <c r="R32" s="10">
        <f t="shared" si="5"/>
        <v>6.6750524894151259E-2</v>
      </c>
    </row>
    <row r="33" spans="1:18" x14ac:dyDescent="0.3">
      <c r="A33" s="5">
        <v>44105</v>
      </c>
      <c r="B33" s="14">
        <v>932</v>
      </c>
      <c r="C33" s="14">
        <v>1237</v>
      </c>
      <c r="D33">
        <v>212</v>
      </c>
      <c r="E33" s="14">
        <f t="shared" si="0"/>
        <v>1025</v>
      </c>
      <c r="F33" s="9">
        <f t="shared" si="6"/>
        <v>0.94296228150873962</v>
      </c>
      <c r="G33" s="14">
        <v>8552</v>
      </c>
      <c r="H33" s="6">
        <f t="shared" si="1"/>
        <v>6.9135004042037185</v>
      </c>
      <c r="I33" s="7">
        <v>5150550</v>
      </c>
      <c r="J33" s="7">
        <v>1200000</v>
      </c>
      <c r="K33" s="7">
        <v>9486720</v>
      </c>
      <c r="L33" s="7">
        <v>2699845.44</v>
      </c>
      <c r="M33" s="7">
        <f>Таблица1[[#This Row],[Расходы на маркетинг]]/Таблица1[[#This Row],[Регистрации]]</f>
        <v>2896.8298712446353</v>
      </c>
      <c r="N33" s="7">
        <v>12616.100186915888</v>
      </c>
      <c r="O33" s="9">
        <f t="shared" si="2"/>
        <v>0.2192414395875204</v>
      </c>
      <c r="P33" s="9">
        <f t="shared" si="3"/>
        <v>0.12649261283141064</v>
      </c>
      <c r="Q33" s="9">
        <f t="shared" si="4"/>
        <v>0.54292210584901845</v>
      </c>
      <c r="R33" s="10">
        <f t="shared" si="5"/>
        <v>0.11134384173205047</v>
      </c>
    </row>
    <row r="34" spans="1:18" x14ac:dyDescent="0.3">
      <c r="A34" s="5">
        <v>44136</v>
      </c>
      <c r="B34" s="14">
        <v>813</v>
      </c>
      <c r="C34" s="14">
        <v>1333</v>
      </c>
      <c r="D34">
        <v>207</v>
      </c>
      <c r="E34" s="14">
        <f t="shared" si="0"/>
        <v>1126</v>
      </c>
      <c r="F34" s="9">
        <f t="shared" si="6"/>
        <v>0.91026677445432502</v>
      </c>
      <c r="G34" s="14">
        <v>9073</v>
      </c>
      <c r="H34" s="6">
        <f t="shared" si="1"/>
        <v>6.806451612903226</v>
      </c>
      <c r="I34" s="7">
        <v>5435400</v>
      </c>
      <c r="J34" s="7">
        <v>1200000</v>
      </c>
      <c r="K34" s="7">
        <v>10096080</v>
      </c>
      <c r="L34" s="7">
        <v>2440637.6399999997</v>
      </c>
      <c r="M34" s="7">
        <f>Таблица1[[#This Row],[Расходы на маркетинг]]/Таблица1[[#This Row],[Регистрации]]</f>
        <v>3002.0143173431729</v>
      </c>
      <c r="N34" s="7">
        <v>11733.834807692307</v>
      </c>
      <c r="O34" s="9">
        <f t="shared" si="2"/>
        <v>0.20390951221111828</v>
      </c>
      <c r="P34" s="9">
        <f t="shared" si="3"/>
        <v>0.11885801221860366</v>
      </c>
      <c r="Q34" s="9">
        <f t="shared" si="4"/>
        <v>0.53836736634416527</v>
      </c>
      <c r="R34" s="10">
        <f t="shared" si="5"/>
        <v>0.13886510922611275</v>
      </c>
    </row>
    <row r="35" spans="1:18" x14ac:dyDescent="0.3">
      <c r="A35" s="5">
        <v>44166</v>
      </c>
      <c r="B35" s="14">
        <v>1011</v>
      </c>
      <c r="C35" s="14">
        <v>1415</v>
      </c>
      <c r="D35">
        <v>208</v>
      </c>
      <c r="E35" s="14">
        <f t="shared" si="0"/>
        <v>1207</v>
      </c>
      <c r="F35" s="9">
        <f t="shared" si="6"/>
        <v>0.90547636909227303</v>
      </c>
      <c r="G35" s="14">
        <v>9509</v>
      </c>
      <c r="H35" s="6">
        <f t="shared" si="1"/>
        <v>6.7201413427561834</v>
      </c>
      <c r="I35" s="7">
        <v>5631900</v>
      </c>
      <c r="J35" s="7">
        <v>1200000</v>
      </c>
      <c r="K35" s="7">
        <v>10566000</v>
      </c>
      <c r="L35" s="7">
        <v>2473484</v>
      </c>
      <c r="M35" s="7">
        <f>Таблица1[[#This Row],[Расходы на маркетинг]]/Таблица1[[#This Row],[Регистрации]]</f>
        <v>2446.5717111770523</v>
      </c>
      <c r="N35" s="7">
        <v>12065.775609756098</v>
      </c>
      <c r="O35" s="9">
        <f t="shared" si="2"/>
        <v>0.20967794922605071</v>
      </c>
      <c r="P35" s="9">
        <f t="shared" si="3"/>
        <v>0.11357183418512209</v>
      </c>
      <c r="Q35" s="9">
        <f t="shared" si="4"/>
        <v>0.53302101078932429</v>
      </c>
      <c r="R35" s="10">
        <f t="shared" si="5"/>
        <v>0.14372920579950293</v>
      </c>
    </row>
    <row r="36" spans="1:18" x14ac:dyDescent="0.3">
      <c r="A36" s="5">
        <v>44197</v>
      </c>
      <c r="B36" s="14">
        <v>971</v>
      </c>
      <c r="C36" s="14">
        <v>1434</v>
      </c>
      <c r="D36">
        <v>233</v>
      </c>
      <c r="E36" s="14">
        <f t="shared" si="0"/>
        <v>1201</v>
      </c>
      <c r="F36" s="9">
        <f t="shared" si="6"/>
        <v>0.84876325088339222</v>
      </c>
      <c r="G36" s="14">
        <v>8276</v>
      </c>
      <c r="H36" s="6">
        <f t="shared" si="1"/>
        <v>5.7712691771269178</v>
      </c>
      <c r="I36" s="7">
        <v>4909200</v>
      </c>
      <c r="J36" s="3">
        <v>1380000</v>
      </c>
      <c r="K36" s="7">
        <v>9177840</v>
      </c>
      <c r="L36" s="7">
        <v>2241070.8899999997</v>
      </c>
      <c r="M36" s="7">
        <f>Таблица1[[#This Row],[Расходы на маркетинг]]/Таблица1[[#This Row],[Регистрации]]</f>
        <v>2308.0029763130788</v>
      </c>
      <c r="N36" s="7">
        <v>9536.4718723404239</v>
      </c>
      <c r="O36" s="9">
        <f t="shared" si="2"/>
        <v>0.1657239393236716</v>
      </c>
      <c r="P36" s="9">
        <f t="shared" si="3"/>
        <v>0.15036217672132005</v>
      </c>
      <c r="Q36" s="9">
        <f t="shared" si="4"/>
        <v>0.53489709997123502</v>
      </c>
      <c r="R36" s="10">
        <f t="shared" si="5"/>
        <v>0.14901678398377335</v>
      </c>
    </row>
    <row r="37" spans="1:18" x14ac:dyDescent="0.3">
      <c r="A37" s="5">
        <v>44228</v>
      </c>
      <c r="B37" s="14">
        <v>904</v>
      </c>
      <c r="C37" s="14">
        <v>1525</v>
      </c>
      <c r="D37">
        <v>206</v>
      </c>
      <c r="E37" s="14">
        <f t="shared" si="0"/>
        <v>1319</v>
      </c>
      <c r="F37" s="9">
        <f t="shared" si="6"/>
        <v>0.91980474198047424</v>
      </c>
      <c r="G37" s="14">
        <v>10451</v>
      </c>
      <c r="H37" s="6">
        <f t="shared" si="1"/>
        <v>6.8531147540983604</v>
      </c>
      <c r="I37" s="7">
        <v>6122400</v>
      </c>
      <c r="J37" s="3">
        <v>1380000</v>
      </c>
      <c r="K37" s="7">
        <v>11614560</v>
      </c>
      <c r="L37" s="7">
        <v>2112781.3199999998</v>
      </c>
      <c r="M37" s="7">
        <f>Таблица1[[#This Row],[Расходы на маркетинг]]/Таблица1[[#This Row],[Регистрации]]</f>
        <v>2337.1474778761062</v>
      </c>
      <c r="N37" s="7">
        <v>10407.78975369458</v>
      </c>
      <c r="O37" s="9">
        <f t="shared" si="2"/>
        <v>0.18086562207953216</v>
      </c>
      <c r="P37" s="9">
        <f t="shared" si="3"/>
        <v>0.11881638219614002</v>
      </c>
      <c r="Q37" s="9">
        <f t="shared" si="4"/>
        <v>0.52713146257800558</v>
      </c>
      <c r="R37" s="10">
        <f t="shared" si="5"/>
        <v>0.17318653314632226</v>
      </c>
    </row>
    <row r="38" spans="1:18" x14ac:dyDescent="0.3">
      <c r="A38" s="5">
        <v>44256</v>
      </c>
      <c r="B38" s="14">
        <v>759</v>
      </c>
      <c r="C38" s="14">
        <v>1611</v>
      </c>
      <c r="D38">
        <v>181</v>
      </c>
      <c r="E38" s="14">
        <f t="shared" si="0"/>
        <v>1430</v>
      </c>
      <c r="F38" s="9">
        <f t="shared" si="6"/>
        <v>0.93770491803278688</v>
      </c>
      <c r="G38" s="14">
        <v>10887</v>
      </c>
      <c r="H38" s="6">
        <f t="shared" si="1"/>
        <v>6.7579143389199254</v>
      </c>
      <c r="I38" s="7">
        <v>6313400</v>
      </c>
      <c r="J38" s="3">
        <v>1380000</v>
      </c>
      <c r="K38" s="7">
        <v>7872720</v>
      </c>
      <c r="L38" s="7">
        <v>1809849.77</v>
      </c>
      <c r="M38" s="7">
        <f>Таблица1[[#This Row],[Расходы на маркетинг]]/Таблица1[[#This Row],[Регистрации]]</f>
        <v>2384.5188010540187</v>
      </c>
      <c r="N38" s="7">
        <v>9329.1225257731967</v>
      </c>
      <c r="O38" s="9">
        <f t="shared" si="2"/>
        <v>0.16212064127075373</v>
      </c>
      <c r="P38" s="9">
        <f t="shared" si="3"/>
        <v>0.17528884553242083</v>
      </c>
      <c r="Q38" s="9">
        <f t="shared" si="4"/>
        <v>0.80193376622056922</v>
      </c>
      <c r="R38" s="10">
        <f t="shared" si="5"/>
        <v>-0.13934325302374381</v>
      </c>
    </row>
    <row r="39" spans="1:18" ht="15" thickBot="1" x14ac:dyDescent="0.35">
      <c r="A39" s="53">
        <v>44287</v>
      </c>
      <c r="B39" s="67">
        <v>894</v>
      </c>
      <c r="C39" s="67">
        <v>1681</v>
      </c>
      <c r="D39" s="54">
        <v>217</v>
      </c>
      <c r="E39" s="67">
        <f t="shared" si="0"/>
        <v>1464</v>
      </c>
      <c r="F39" s="31">
        <f t="shared" si="6"/>
        <v>0.9087523277467412</v>
      </c>
      <c r="G39" s="67">
        <v>11301</v>
      </c>
      <c r="H39" s="30">
        <f t="shared" si="1"/>
        <v>6.7227840571088642</v>
      </c>
      <c r="I39" s="29">
        <v>6573550</v>
      </c>
      <c r="J39" s="55">
        <v>1380000</v>
      </c>
      <c r="K39" s="29">
        <v>12551760</v>
      </c>
      <c r="L39" s="29">
        <v>2247063.21</v>
      </c>
      <c r="M39" s="29">
        <f>Таблица1[[#This Row],[Расходы на маркетинг]]/Таблица1[[#This Row],[Регистрации]]</f>
        <v>2513.4935234899331</v>
      </c>
      <c r="N39" s="29">
        <v>13140.720526315788</v>
      </c>
      <c r="O39" s="31">
        <f t="shared" si="2"/>
        <v>0.22835824404712773</v>
      </c>
      <c r="P39" s="31">
        <f t="shared" si="3"/>
        <v>0.10994474081722404</v>
      </c>
      <c r="Q39" s="31">
        <f t="shared" si="4"/>
        <v>0.52371539927468336</v>
      </c>
      <c r="R39" s="19">
        <f t="shared" si="5"/>
        <v>0.13798161586096486</v>
      </c>
    </row>
    <row r="40" spans="1:18" x14ac:dyDescent="0.3">
      <c r="A40" s="5">
        <v>44317</v>
      </c>
      <c r="B40" s="14">
        <f>Таблица1[[#This Row],[Новые студенты]]/$D$3</f>
        <v>773.77573426739377</v>
      </c>
      <c r="C40" s="14">
        <f>Таблица1[[#This Row],[Новые студенты]]+Таблица1[[#This Row],[Старые студенты]]</f>
        <v>1769.2719033232629</v>
      </c>
      <c r="D40">
        <v>200</v>
      </c>
      <c r="E40" s="14">
        <f>C39*Таблица1[[#This Row],[Retention]]</f>
        <v>1569.2719033232629</v>
      </c>
      <c r="F40" s="9">
        <f>VLOOKUP(MONTH(Таблица1[[#This Row],[Месяцы]]),'Сезонные показатели'!A:C,2,0)*(1+$C$6)</f>
        <v>0.93353474320241692</v>
      </c>
      <c r="G40" s="14">
        <f>Таблица1[[#This Row],[Студенты]]*Таблица1[[#This Row],[Интенсивность]]</f>
        <v>10999.731820904552</v>
      </c>
      <c r="H40" s="6">
        <f>VLOOKUP(MONTH(Таблица1[[#This Row],[Месяцы]]),'Сезонные показатели'!A:C,3,0)*(1+$C$9)</f>
        <v>6.2170951792336213</v>
      </c>
      <c r="I40" s="7">
        <f>Таблица1[[#This Row],[Уроки]]*$D$15</f>
        <v>7556878.2795444299</v>
      </c>
      <c r="J40" s="3">
        <v>1480000</v>
      </c>
      <c r="K40" s="7">
        <f>Таблица1[[#This Row],[Уроки]]*$D$14</f>
        <v>12164545.974417735</v>
      </c>
      <c r="L40" s="7">
        <f>Таблица1[[#This Row],[Регистрации]]*Таблица1[[#This Row],[CPA]]</f>
        <v>1887273.4802932907</v>
      </c>
      <c r="M40" s="7">
        <f>$D$2</f>
        <v>2439.0445405736973</v>
      </c>
      <c r="N40" s="7">
        <f>$D$4</f>
        <v>9436.3674014664539</v>
      </c>
      <c r="O40" s="9">
        <f>$D$18</f>
        <v>0.10737653206613533</v>
      </c>
      <c r="P40" s="9">
        <f>Таблица1[[#This Row],[ФОТ Core-team]]/Таблица1[[#This Row],[Выручка (признанная)]]</f>
        <v>0.12166504225578721</v>
      </c>
      <c r="Q40" s="9">
        <f>Таблица1[[#This Row],[ЗП Учителей]]/Таблица1[[#This Row],[Выручка (признанная)]]</f>
        <v>0.62122156432609033</v>
      </c>
      <c r="R40" s="10">
        <f>1-Таблица1[[#This Row],[% CAC]]-Таблица1[[#This Row],[% ФОТ]]-Таблица1[[#This Row],[% ЗП Учителей]]</f>
        <v>0.14973686135198716</v>
      </c>
    </row>
    <row r="41" spans="1:18" x14ac:dyDescent="0.3">
      <c r="A41" s="5">
        <v>44348</v>
      </c>
      <c r="B41" s="14">
        <f>Таблица1[[#This Row],[Новые студенты]]/$D$3</f>
        <v>773.77573426739377</v>
      </c>
      <c r="C41" s="14">
        <f>Таблица1[[#This Row],[Новые студенты]]+Таблица1[[#This Row],[Старые студенты]]</f>
        <v>1531.2841603337081</v>
      </c>
      <c r="D41">
        <v>200</v>
      </c>
      <c r="E41" s="14">
        <f>C40*Таблица1[[#This Row],[Retention]]</f>
        <v>1331.2841603337081</v>
      </c>
      <c r="F41" s="9">
        <f>VLOOKUP(MONTH(Таблица1[[#This Row],[Месяцы]]),'Сезонные показатели'!A:C,2,0)*(1+$C$6)</f>
        <v>0.75244746600741652</v>
      </c>
      <c r="G41" s="14">
        <f>Таблица1[[#This Row],[Студенты]]*Таблица1[[#This Row],[Интенсивность]]</f>
        <v>8688.6638731627536</v>
      </c>
      <c r="H41" s="6">
        <f>VLOOKUP(MONTH(Таблица1[[#This Row],[Месяцы]]),'Сезонные показатели'!A:C,3,0)*(1+$C$9)</f>
        <v>5.6741028858218314</v>
      </c>
      <c r="I41" s="7">
        <f>Таблица1[[#This Row],[Уроки]]*$D$15</f>
        <v>5969161.4641534574</v>
      </c>
      <c r="J41" s="3">
        <v>1630000</v>
      </c>
      <c r="K41" s="7">
        <f>Таблица1[[#This Row],[Уроки]]*$D$14</f>
        <v>9608748.0006089061</v>
      </c>
      <c r="L41" s="7">
        <f>Таблица1[[#This Row],[Регистрации]]*Таблица1[[#This Row],[CPA]]</f>
        <v>1887273.4802932907</v>
      </c>
      <c r="M41" s="7">
        <f t="shared" ref="M41:M51" si="7">$D$2</f>
        <v>2439.0445405736973</v>
      </c>
      <c r="N41" s="7">
        <f t="shared" ref="N41:N51" si="8">$D$4</f>
        <v>9436.3674014664539</v>
      </c>
      <c r="O41" s="9">
        <f t="shared" ref="O41:O51" si="9">$D$18</f>
        <v>0.10737653206613533</v>
      </c>
      <c r="P41" s="9">
        <f>Таблица1[[#This Row],[ФОТ Core-team]]/Таблица1[[#This Row],[Выручка (признанная)]]</f>
        <v>0.16963708486232618</v>
      </c>
      <c r="Q41" s="9">
        <f>Таблица1[[#This Row],[ЗП Учителей]]/Таблица1[[#This Row],[Выручка (признанная)]]</f>
        <v>0.62122156432609033</v>
      </c>
      <c r="R41" s="10">
        <f>1-Таблица1[[#This Row],[% CAC]]-Таблица1[[#This Row],[% ФОТ]]-Таблица1[[#This Row],[% ЗП Учителей]]</f>
        <v>0.10176481874544818</v>
      </c>
    </row>
    <row r="42" spans="1:18" x14ac:dyDescent="0.3">
      <c r="A42" s="5">
        <v>44378</v>
      </c>
      <c r="B42" s="14">
        <f>Таблица1[[#This Row],[Новые студенты]]/$D$3</f>
        <v>773.77573426739377</v>
      </c>
      <c r="C42" s="14">
        <f>Таблица1[[#This Row],[Новые студенты]]+Таблица1[[#This Row],[Старые студенты]]</f>
        <v>1571.4119458025061</v>
      </c>
      <c r="D42">
        <v>200</v>
      </c>
      <c r="E42" s="14">
        <f>C41*Таблица1[[#This Row],[Retention]]</f>
        <v>1371.4119458025061</v>
      </c>
      <c r="F42" s="9">
        <f>VLOOKUP(MONTH(Таблица1[[#This Row],[Месяцы]]),'Сезонные показатели'!A:C,2,0)*(1+$C$6)</f>
        <v>0.8955959849435382</v>
      </c>
      <c r="G42" s="14">
        <f>Таблица1[[#This Row],[Студенты]]*Таблица1[[#This Row],[Интенсивность]]</f>
        <v>9001.4865674410576</v>
      </c>
      <c r="H42" s="6">
        <f>VLOOKUP(MONTH(Таблица1[[#This Row],[Месяцы]]),'Сезонные показатели'!A:C,3,0)*(1+$C$9)</f>
        <v>5.728279329608938</v>
      </c>
      <c r="I42" s="7">
        <f>Таблица1[[#This Row],[Уроки]]*$D$15</f>
        <v>6184072.4330961425</v>
      </c>
      <c r="J42" s="3">
        <v>1780000</v>
      </c>
      <c r="K42" s="7">
        <f>Таблица1[[#This Row],[Уроки]]*$D$14</f>
        <v>9954696.9844884723</v>
      </c>
      <c r="L42" s="7">
        <f>Таблица1[[#This Row],[Регистрации]]*Таблица1[[#This Row],[CPA]]</f>
        <v>1887273.4802932907</v>
      </c>
      <c r="M42" s="7">
        <f t="shared" si="7"/>
        <v>2439.0445405736973</v>
      </c>
      <c r="N42" s="7">
        <f t="shared" si="8"/>
        <v>9436.3674014664539</v>
      </c>
      <c r="O42" s="9">
        <f t="shared" si="9"/>
        <v>0.10737653206613533</v>
      </c>
      <c r="P42" s="9">
        <f>Таблица1[[#This Row],[ФОТ Core-team]]/Таблица1[[#This Row],[Выручка (признанная)]]</f>
        <v>0.17881006350807235</v>
      </c>
      <c r="Q42" s="9">
        <f>Таблица1[[#This Row],[ЗП Учителей]]/Таблица1[[#This Row],[Выручка (признанная)]]</f>
        <v>0.62122156432609033</v>
      </c>
      <c r="R42" s="10">
        <f>1-Таблица1[[#This Row],[% CAC]]-Таблица1[[#This Row],[% ФОТ]]-Таблица1[[#This Row],[% ЗП Учителей]]</f>
        <v>9.2591840099702005E-2</v>
      </c>
    </row>
    <row r="43" spans="1:18" x14ac:dyDescent="0.3">
      <c r="A43" s="5">
        <v>44409</v>
      </c>
      <c r="B43" s="14">
        <f>Таблица1[[#This Row],[Новые студенты]]/$D$3</f>
        <v>1160.6636014010905</v>
      </c>
      <c r="C43" s="14">
        <f>Таблица1[[#This Row],[Новые студенты]]+Таблица1[[#This Row],[Старые студенты]]</f>
        <v>1636.4375762977581</v>
      </c>
      <c r="D43">
        <v>300</v>
      </c>
      <c r="E43" s="14">
        <f>C42*Таблица1[[#This Row],[Retention]]</f>
        <v>1336.4375762977581</v>
      </c>
      <c r="F43" s="9">
        <f>VLOOKUP(MONTH(Таблица1[[#This Row],[Месяцы]]),'Сезонные показатели'!A:C,2,0)*(1+$C$6)</f>
        <v>0.85046927374301673</v>
      </c>
      <c r="G43" s="14">
        <f>Таблица1[[#This Row],[Студенты]]*Таблица1[[#This Row],[Интенсивность]]</f>
        <v>10067.505499120136</v>
      </c>
      <c r="H43" s="6">
        <f>VLOOKUP(MONTH(Таблица1[[#This Row],[Месяцы]]),'Сезонные показатели'!A:C,3,0)*(1+$C$9)</f>
        <v>6.1520864864864864</v>
      </c>
      <c r="I43" s="7">
        <f>Таблица1[[#This Row],[Уроки]]*$D$15</f>
        <v>6916433.4980340265</v>
      </c>
      <c r="J43" s="3">
        <v>1900000</v>
      </c>
      <c r="K43" s="7">
        <f>Таблица1[[#This Row],[Уроки]]*$D$14</f>
        <v>11133601.75372706</v>
      </c>
      <c r="L43" s="7">
        <f>Таблица1[[#This Row],[Регистрации]]*Таблица1[[#This Row],[CPA]]</f>
        <v>2830910.220439936</v>
      </c>
      <c r="M43" s="7">
        <f t="shared" si="7"/>
        <v>2439.0445405736973</v>
      </c>
      <c r="N43" s="7">
        <f t="shared" si="8"/>
        <v>9436.3674014664539</v>
      </c>
      <c r="O43" s="9">
        <f t="shared" si="9"/>
        <v>0.10737653206613533</v>
      </c>
      <c r="P43" s="9">
        <f>Таблица1[[#This Row],[ФОТ Core-team]]/Таблица1[[#This Row],[Выручка (признанная)]]</f>
        <v>0.17065456821858752</v>
      </c>
      <c r="Q43" s="9">
        <f>Таблица1[[#This Row],[ЗП Учителей]]/Таблица1[[#This Row],[Выручка (признанная)]]</f>
        <v>0.62122156432609033</v>
      </c>
      <c r="R43" s="10">
        <f>1-Таблица1[[#This Row],[% CAC]]-Таблица1[[#This Row],[% ФОТ]]-Таблица1[[#This Row],[% ЗП Учителей]]</f>
        <v>0.1007473353891869</v>
      </c>
    </row>
    <row r="44" spans="1:18" x14ac:dyDescent="0.3">
      <c r="A44" s="5">
        <v>44440</v>
      </c>
      <c r="B44" s="14">
        <f>Таблица1[[#This Row],[Новые студенты]]/$D$3</f>
        <v>1740.9954021016358</v>
      </c>
      <c r="C44" s="14">
        <f>Таблица1[[#This Row],[Новые студенты]]+Таблица1[[#This Row],[Старые студенты]]</f>
        <v>2044.4209358252483</v>
      </c>
      <c r="D44">
        <v>450</v>
      </c>
      <c r="E44" s="14">
        <f>C43*Таблица1[[#This Row],[Retention]]</f>
        <v>1594.4209358252483</v>
      </c>
      <c r="F44" s="9">
        <f>VLOOKUP(MONTH(Таблица1[[#This Row],[Месяцы]]),'Сезонные показатели'!A:C,2,0)*(1+$C$6)</f>
        <v>0.97432432432432436</v>
      </c>
      <c r="G44" s="14">
        <f>Таблица1[[#This Row],[Студенты]]*Таблица1[[#This Row],[Интенсивность]]</f>
        <v>15248.991575379168</v>
      </c>
      <c r="H44" s="6">
        <f>VLOOKUP(MONTH(Таблица1[[#This Row],[Месяцы]]),'Сезонные показатели'!A:C,3,0)*(1+$C$9)</f>
        <v>7.4588316467341302</v>
      </c>
      <c r="I44" s="7">
        <f>Таблица1[[#This Row],[Уроки]]*$D$15</f>
        <v>10476143.882157177</v>
      </c>
      <c r="J44" s="3">
        <v>1900000</v>
      </c>
      <c r="K44" s="7">
        <f>Таблица1[[#This Row],[Уроки]]*$D$14</f>
        <v>16863780.145046707</v>
      </c>
      <c r="L44" s="7">
        <f>Таблица1[[#This Row],[Регистрации]]*Таблица1[[#This Row],[CPA]]</f>
        <v>4246365.3306599036</v>
      </c>
      <c r="M44" s="7">
        <f t="shared" si="7"/>
        <v>2439.0445405736973</v>
      </c>
      <c r="N44" s="7">
        <f t="shared" si="8"/>
        <v>9436.3674014664539</v>
      </c>
      <c r="O44" s="9">
        <f t="shared" si="9"/>
        <v>0.10737653206613533</v>
      </c>
      <c r="P44" s="9">
        <f>Таблица1[[#This Row],[ФОТ Core-team]]/Таблица1[[#This Row],[Выручка (признанная)]]</f>
        <v>0.11266750299505507</v>
      </c>
      <c r="Q44" s="9">
        <f>Таблица1[[#This Row],[ЗП Учителей]]/Таблица1[[#This Row],[Выручка (признанная)]]</f>
        <v>0.62122156432609021</v>
      </c>
      <c r="R44" s="10">
        <f>1-Таблица1[[#This Row],[% CAC]]-Таблица1[[#This Row],[% ФОТ]]-Таблица1[[#This Row],[% ЗП Учителей]]</f>
        <v>0.15873440061271948</v>
      </c>
    </row>
    <row r="45" spans="1:18" x14ac:dyDescent="0.3">
      <c r="A45" s="5">
        <v>44470</v>
      </c>
      <c r="B45" s="14">
        <f>Таблица1[[#This Row],[Новые студенты]]/$D$3</f>
        <v>1740.9954021016358</v>
      </c>
      <c r="C45" s="14">
        <f>Таблица1[[#This Row],[Новые студенты]]+Таблица1[[#This Row],[Старые студенты]]</f>
        <v>2435.6461849103089</v>
      </c>
      <c r="D45">
        <v>450</v>
      </c>
      <c r="E45" s="14">
        <f>C44*Таблица1[[#This Row],[Retention]]</f>
        <v>1985.6461849103091</v>
      </c>
      <c r="F45" s="9">
        <f>VLOOKUP(MONTH(Таблица1[[#This Row],[Месяцы]]),'Сезонные показатели'!A:C,2,0)*(1+$C$6)</f>
        <v>0.97125114995400186</v>
      </c>
      <c r="G45" s="14">
        <f>Таблица1[[#This Row],[Студенты]]*Таблица1[[#This Row],[Интенсивность]]</f>
        <v>19027.890198778368</v>
      </c>
      <c r="H45" s="6">
        <f>VLOOKUP(MONTH(Таблица1[[#This Row],[Месяцы]]),'Сезонные показатели'!A:C,3,0)*(1+$C$9)</f>
        <v>7.8122554567502007</v>
      </c>
      <c r="I45" s="7">
        <f>Таблица1[[#This Row],[Уроки]]*$D$15</f>
        <v>13072268.714354897</v>
      </c>
      <c r="J45" s="3">
        <v>1900000</v>
      </c>
      <c r="K45" s="7">
        <f>Таблица1[[#This Row],[Уроки]]*$D$14</f>
        <v>21042844.397289839</v>
      </c>
      <c r="L45" s="7">
        <f>Таблица1[[#This Row],[Регистрации]]*Таблица1[[#This Row],[CPA]]</f>
        <v>4246365.3306599036</v>
      </c>
      <c r="M45" s="7">
        <f t="shared" si="7"/>
        <v>2439.0445405736973</v>
      </c>
      <c r="N45" s="7">
        <f t="shared" si="8"/>
        <v>9436.3674014664539</v>
      </c>
      <c r="O45" s="9">
        <f t="shared" si="9"/>
        <v>0.10737653206613533</v>
      </c>
      <c r="P45" s="9">
        <f>Таблица1[[#This Row],[ФОТ Core-team]]/Таблица1[[#This Row],[Выручка (признанная)]]</f>
        <v>9.0291975938609603E-2</v>
      </c>
      <c r="Q45" s="9">
        <f>Таблица1[[#This Row],[ЗП Учителей]]/Таблица1[[#This Row],[Выручка (признанная)]]</f>
        <v>0.62122156432609021</v>
      </c>
      <c r="R45" s="10">
        <f>1-Таблица1[[#This Row],[% CAC]]-Таблица1[[#This Row],[% ФОТ]]-Таблица1[[#This Row],[% ЗП Учителей]]</f>
        <v>0.18110992766916489</v>
      </c>
    </row>
    <row r="46" spans="1:18" x14ac:dyDescent="0.3">
      <c r="A46" s="5">
        <v>44501</v>
      </c>
      <c r="B46" s="14">
        <f>Таблица1[[#This Row],[Новые студенты]]/$D$3</f>
        <v>1934.4393356684843</v>
      </c>
      <c r="C46" s="14">
        <f>Таблица1[[#This Row],[Новые студенты]]+Таблица1[[#This Row],[Старые студенты]]</f>
        <v>2783.6004303437981</v>
      </c>
      <c r="D46">
        <v>500</v>
      </c>
      <c r="E46" s="14">
        <f>C45*Таблица1[[#This Row],[Retention]]</f>
        <v>2283.6004303437981</v>
      </c>
      <c r="F46" s="9">
        <f>VLOOKUP(MONTH(Таблица1[[#This Row],[Месяцы]]),'Сезонные показатели'!A:C,2,0)*(1+$C$6)</f>
        <v>0.93757477768795483</v>
      </c>
      <c r="G46" s="14">
        <f>Таблица1[[#This Row],[Студенты]]*Таблица1[[#This Row],[Интенсивность]]</f>
        <v>21409.479051834573</v>
      </c>
      <c r="H46" s="6">
        <f>VLOOKUP(MONTH(Таблица1[[#This Row],[Месяцы]]),'Сезонные показатели'!A:C,3,0)*(1+$C$9)</f>
        <v>7.6912903225806444</v>
      </c>
      <c r="I46" s="7">
        <f>Таблица1[[#This Row],[Уроки]]*$D$15</f>
        <v>14708433.792512735</v>
      </c>
      <c r="J46" s="3">
        <v>1900000</v>
      </c>
      <c r="K46" s="7">
        <f>Таблица1[[#This Row],[Уроки]]*$D$14</f>
        <v>23676631.071989022</v>
      </c>
      <c r="L46" s="7">
        <f>Таблица1[[#This Row],[Регистрации]]*Таблица1[[#This Row],[CPA]]</f>
        <v>4718183.7007332267</v>
      </c>
      <c r="M46" s="7">
        <f t="shared" si="7"/>
        <v>2439.0445405736973</v>
      </c>
      <c r="N46" s="7">
        <f t="shared" si="8"/>
        <v>9436.3674014664539</v>
      </c>
      <c r="O46" s="9">
        <f t="shared" si="9"/>
        <v>0.10737653206613533</v>
      </c>
      <c r="P46" s="9">
        <f>Таблица1[[#This Row],[ФОТ Core-team]]/Таблица1[[#This Row],[Выручка (признанная)]]</f>
        <v>8.0247903268967274E-2</v>
      </c>
      <c r="Q46" s="9">
        <f>Таблица1[[#This Row],[ЗП Учителей]]/Таблица1[[#This Row],[Выручка (признанная)]]</f>
        <v>0.62122156432609021</v>
      </c>
      <c r="R46" s="10">
        <f>1-Таблица1[[#This Row],[% CAC]]-Таблица1[[#This Row],[% ФОТ]]-Таблица1[[#This Row],[% ЗП Учителей]]</f>
        <v>0.19115400033880725</v>
      </c>
    </row>
    <row r="47" spans="1:18" x14ac:dyDescent="0.3">
      <c r="A47" s="5">
        <v>44531</v>
      </c>
      <c r="B47" s="14">
        <f>Таблица1[[#This Row],[Новые студенты]]/$D$3</f>
        <v>1934.4393356684843</v>
      </c>
      <c r="C47" s="14">
        <f>Таблица1[[#This Row],[Новые студенты]]+Таблица1[[#This Row],[Старые студенты]]</f>
        <v>3096.0989429915326</v>
      </c>
      <c r="D47">
        <v>500</v>
      </c>
      <c r="E47" s="14">
        <f>C46*Таблица1[[#This Row],[Retention]]</f>
        <v>2596.0989429915326</v>
      </c>
      <c r="F47" s="9">
        <f>VLOOKUP(MONTH(Таблица1[[#This Row],[Месяцы]]),'Сезонные показатели'!A:C,2,0)*(1+$C$6)</f>
        <v>0.93264066016504121</v>
      </c>
      <c r="G47" s="14">
        <f>Таблица1[[#This Row],[Студенты]]*Таблица1[[#This Row],[Интенсивность]]</f>
        <v>23511.03143410906</v>
      </c>
      <c r="H47" s="6">
        <f>VLOOKUP(MONTH(Таблица1[[#This Row],[Месяцы]]),'Сезонные показатели'!A:C,3,0)*(1+$C$9)</f>
        <v>7.5937597173144864</v>
      </c>
      <c r="I47" s="7">
        <f>Таблица1[[#This Row],[Уроки]]*$D$15</f>
        <v>16152212.223615335</v>
      </c>
      <c r="J47" s="3">
        <v>1900000</v>
      </c>
      <c r="K47" s="7">
        <f>Таблица1[[#This Row],[Уроки]]*$D$14</f>
        <v>26000726.876146805</v>
      </c>
      <c r="L47" s="7">
        <f>Таблица1[[#This Row],[Регистрации]]*Таблица1[[#This Row],[CPA]]</f>
        <v>4718183.7007332267</v>
      </c>
      <c r="M47" s="7">
        <f t="shared" si="7"/>
        <v>2439.0445405736973</v>
      </c>
      <c r="N47" s="7">
        <f t="shared" si="8"/>
        <v>9436.3674014664539</v>
      </c>
      <c r="O47" s="9">
        <f t="shared" si="9"/>
        <v>0.10737653206613533</v>
      </c>
      <c r="P47" s="9">
        <f>Таблица1[[#This Row],[ФОТ Core-team]]/Таблица1[[#This Row],[Выручка (признанная)]]</f>
        <v>7.307488013894986E-2</v>
      </c>
      <c r="Q47" s="9">
        <f>Таблица1[[#This Row],[ЗП Учителей]]/Таблица1[[#This Row],[Выручка (признанная)]]</f>
        <v>0.62122156432609021</v>
      </c>
      <c r="R47" s="10">
        <f>1-Таблица1[[#This Row],[% CAC]]-Таблица1[[#This Row],[% ФОТ]]-Таблица1[[#This Row],[% ЗП Учителей]]</f>
        <v>0.19832702346882469</v>
      </c>
    </row>
    <row r="48" spans="1:18" x14ac:dyDescent="0.3">
      <c r="A48" s="5">
        <v>44562</v>
      </c>
      <c r="B48" s="14">
        <f>Таблица1[[#This Row],[Новые студенты]]/$D$3</f>
        <v>1547.5514685347875</v>
      </c>
      <c r="C48" s="14">
        <f>Таблица1[[#This Row],[Новые студенты]]+Таблица1[[#This Row],[Старые студенты]]</f>
        <v>3106.6906540274313</v>
      </c>
      <c r="D48">
        <v>400</v>
      </c>
      <c r="E48" s="14">
        <f>C47*Таблица1[[#This Row],[Retention]]</f>
        <v>2706.6906540274313</v>
      </c>
      <c r="F48" s="9">
        <f>VLOOKUP(MONTH(Таблица1[[#This Row],[Месяцы]]),'Сезонные показатели'!A:C,2,0)*(1+$C$6)</f>
        <v>0.87422614840989399</v>
      </c>
      <c r="G48" s="14">
        <f>Таблица1[[#This Row],[Студенты]]*Таблица1[[#This Row],[Интенсивность]]</f>
        <v>20260.389256336166</v>
      </c>
      <c r="H48" s="6">
        <f>VLOOKUP(MONTH(Таблица1[[#This Row],[Месяцы]]),'Сезонные показатели'!A:C,3,0)*(1+$C$9)</f>
        <v>6.5215341701534184</v>
      </c>
      <c r="I48" s="7">
        <f>Таблица1[[#This Row],[Уроки]]*$D$15</f>
        <v>13919002.57198558</v>
      </c>
      <c r="J48" s="3">
        <v>1900000</v>
      </c>
      <c r="K48" s="7">
        <f>Таблица1[[#This Row],[Уроки]]*$D$14</f>
        <v>22405858.668291897</v>
      </c>
      <c r="L48" s="7">
        <f>Таблица1[[#This Row],[Регистрации]]*Таблица1[[#This Row],[CPA]]</f>
        <v>3774546.9605865814</v>
      </c>
      <c r="M48" s="7">
        <f t="shared" si="7"/>
        <v>2439.0445405736973</v>
      </c>
      <c r="N48" s="7">
        <f t="shared" si="8"/>
        <v>9436.3674014664539</v>
      </c>
      <c r="O48" s="9">
        <f t="shared" si="9"/>
        <v>0.10737653206613533</v>
      </c>
      <c r="P48" s="9">
        <f>Таблица1[[#This Row],[ФОТ Core-team]]/Таблица1[[#This Row],[Выручка (признанная)]]</f>
        <v>8.4799249523466083E-2</v>
      </c>
      <c r="Q48" s="9">
        <f>Таблица1[[#This Row],[ЗП Учителей]]/Таблица1[[#This Row],[Выручка (признанная)]]</f>
        <v>0.62122156432609021</v>
      </c>
      <c r="R48" s="10">
        <f>1-Таблица1[[#This Row],[% CAC]]-Таблица1[[#This Row],[% ФОТ]]-Таблица1[[#This Row],[% ЗП Учителей]]</f>
        <v>0.18660265408430843</v>
      </c>
    </row>
    <row r="49" spans="1:18" x14ac:dyDescent="0.3">
      <c r="A49" s="5">
        <v>44593</v>
      </c>
      <c r="B49" s="14">
        <f>Таблица1[[#This Row],[Новые студенты]]/$D$3</f>
        <v>1740.9954021016358</v>
      </c>
      <c r="C49" s="14">
        <f>Таблица1[[#This Row],[Новые студенты]]+Таблица1[[#This Row],[Старые студенты]]</f>
        <v>3393.2752593040777</v>
      </c>
      <c r="D49">
        <v>450</v>
      </c>
      <c r="E49" s="14">
        <f>C48*Таблица1[[#This Row],[Retention]]</f>
        <v>2943.2752593040777</v>
      </c>
      <c r="F49" s="9">
        <f>VLOOKUP(MONTH(Таблица1[[#This Row],[Месяцы]]),'Сезонные показатели'!A:C,2,0)*(1+$C$6)</f>
        <v>0.94739888423988849</v>
      </c>
      <c r="G49" s="14">
        <f>Таблица1[[#This Row],[Студенты]]*Таблица1[[#This Row],[Интенсивность]]</f>
        <v>26277.590361006693</v>
      </c>
      <c r="H49" s="6">
        <f>VLOOKUP(MONTH(Таблица1[[#This Row],[Месяцы]]),'Сезонные показатели'!A:C,3,0)*(1+$C$9)</f>
        <v>7.7440196721311461</v>
      </c>
      <c r="I49" s="7">
        <f>Таблица1[[#This Row],[Уроки]]*$D$15</f>
        <v>18052853.930535898</v>
      </c>
      <c r="J49" s="3">
        <v>1900000</v>
      </c>
      <c r="K49" s="7">
        <f>Таблица1[[#This Row],[Уроки]]*$D$14</f>
        <v>29060249.944993272</v>
      </c>
      <c r="L49" s="7">
        <f>Таблица1[[#This Row],[Регистрации]]*Таблица1[[#This Row],[CPA]]</f>
        <v>4246365.3306599036</v>
      </c>
      <c r="M49" s="7">
        <f t="shared" si="7"/>
        <v>2439.0445405736973</v>
      </c>
      <c r="N49" s="7">
        <f t="shared" si="8"/>
        <v>9436.3674014664539</v>
      </c>
      <c r="O49" s="9">
        <f t="shared" si="9"/>
        <v>0.10737653206613533</v>
      </c>
      <c r="P49" s="9">
        <f>Таблица1[[#This Row],[ФОТ Core-team]]/Таблица1[[#This Row],[Выручка (признанная)]]</f>
        <v>6.5381405996039851E-2</v>
      </c>
      <c r="Q49" s="9">
        <f>Таблица1[[#This Row],[ЗП Учителей]]/Таблица1[[#This Row],[Выручка (признанная)]]</f>
        <v>0.62122156432609021</v>
      </c>
      <c r="R49" s="10">
        <f>1-Таблица1[[#This Row],[% CAC]]-Таблица1[[#This Row],[% ФОТ]]-Таблица1[[#This Row],[% ЗП Учителей]]</f>
        <v>0.20602049761173469</v>
      </c>
    </row>
    <row r="50" spans="1:18" x14ac:dyDescent="0.3">
      <c r="A50" s="5">
        <v>44621</v>
      </c>
      <c r="B50" s="14">
        <f>Таблица1[[#This Row],[Новые студенты]]/$D$3</f>
        <v>1934.4393356684843</v>
      </c>
      <c r="C50" s="14">
        <f>Таблица1[[#This Row],[Новые студенты]]+Таблица1[[#This Row],[Старые студенты]]</f>
        <v>3777.3476258550663</v>
      </c>
      <c r="D50">
        <v>500</v>
      </c>
      <c r="E50" s="14">
        <f>C49*Таблица1[[#This Row],[Retention]]</f>
        <v>3277.3476258550663</v>
      </c>
      <c r="F50" s="9">
        <f>VLOOKUP(MONTH(Таблица1[[#This Row],[Месяцы]]),'Сезонные показатели'!A:C,2,0)*(1+$C$6)</f>
        <v>0.96583606557377055</v>
      </c>
      <c r="G50" s="14">
        <f>Таблица1[[#This Row],[Студенты]]*Таблица1[[#This Row],[Интенсивность]]</f>
        <v>28845.50060275173</v>
      </c>
      <c r="H50" s="6">
        <f>VLOOKUP(MONTH(Таблица1[[#This Row],[Месяцы]]),'Сезонные показатели'!A:C,3,0)*(1+$C$9)</f>
        <v>7.6364432029795148</v>
      </c>
      <c r="I50" s="7">
        <f>Таблица1[[#This Row],[Уроки]]*$D$15</f>
        <v>19817022.861707803</v>
      </c>
      <c r="J50" s="3">
        <v>1900000</v>
      </c>
      <c r="K50" s="7">
        <f>Таблица1[[#This Row],[Уроки]]*$D$14</f>
        <v>31900088.470376238</v>
      </c>
      <c r="L50" s="7">
        <f>Таблица1[[#This Row],[Регистрации]]*Таблица1[[#This Row],[CPA]]</f>
        <v>4718183.7007332267</v>
      </c>
      <c r="M50" s="7">
        <f t="shared" si="7"/>
        <v>2439.0445405736973</v>
      </c>
      <c r="N50" s="7">
        <f t="shared" si="8"/>
        <v>9436.3674014664539</v>
      </c>
      <c r="O50" s="9">
        <f t="shared" si="9"/>
        <v>0.10737653206613533</v>
      </c>
      <c r="P50" s="9">
        <f>Таблица1[[#This Row],[ФОТ Core-team]]/Таблица1[[#This Row],[Выручка (признанная)]]</f>
        <v>5.9560963342293542E-2</v>
      </c>
      <c r="Q50" s="9">
        <f>Таблица1[[#This Row],[ЗП Учителей]]/Таблица1[[#This Row],[Выручка (признанная)]]</f>
        <v>0.62122156432609033</v>
      </c>
      <c r="R50" s="10">
        <f>1-Таблица1[[#This Row],[% CAC]]-Таблица1[[#This Row],[% ФОТ]]-Таблица1[[#This Row],[% ЗП Учителей]]</f>
        <v>0.21184094026548084</v>
      </c>
    </row>
    <row r="51" spans="1:18" x14ac:dyDescent="0.3">
      <c r="A51" s="5">
        <v>44652</v>
      </c>
      <c r="B51" s="14">
        <f>Таблица1[[#This Row],[Новые студенты]]/$D$3</f>
        <v>1934.4393356684843</v>
      </c>
      <c r="C51" s="14">
        <f>Таблица1[[#This Row],[Новые студенты]]+Таблица1[[#This Row],[Старые студенты]]</f>
        <v>4035.6536511355507</v>
      </c>
      <c r="D51">
        <v>500</v>
      </c>
      <c r="E51" s="14">
        <f>C50*Таблица1[[#This Row],[Retention]]</f>
        <v>3535.6536511355507</v>
      </c>
      <c r="F51" s="9">
        <f>VLOOKUP(MONTH(Таблица1[[#This Row],[Месяцы]]),'Сезонные показатели'!A:C,2,0)*(1+$C$6)</f>
        <v>0.93601489757914347</v>
      </c>
      <c r="G51" s="14">
        <f>Таблица1[[#This Row],[Студенты]]*Таблица1[[#This Row],[Интенсивность]]</f>
        <v>30657.835669229997</v>
      </c>
      <c r="H51" s="6">
        <f>VLOOKUP(MONTH(Таблица1[[#This Row],[Месяцы]]),'Сезонные показатели'!A:C,3,0)*(1+$C$9)</f>
        <v>7.5967459845330154</v>
      </c>
      <c r="I51" s="7">
        <f>Таблица1[[#This Row],[Уроки]]*$D$15</f>
        <v>21062107.353049528</v>
      </c>
      <c r="J51" s="3">
        <v>1900000</v>
      </c>
      <c r="K51" s="7">
        <f>Таблица1[[#This Row],[Уроки]]*$D$14</f>
        <v>33904340.355438225</v>
      </c>
      <c r="L51" s="7">
        <f>Таблица1[[#This Row],[Регистрации]]*Таблица1[[#This Row],[CPA]]</f>
        <v>4718183.7007332267</v>
      </c>
      <c r="M51" s="7">
        <f t="shared" si="7"/>
        <v>2439.0445405736973</v>
      </c>
      <c r="N51" s="7">
        <f t="shared" si="8"/>
        <v>9436.3674014664539</v>
      </c>
      <c r="O51" s="9">
        <f t="shared" si="9"/>
        <v>0.10737653206613533</v>
      </c>
      <c r="P51" s="9">
        <f>Таблица1[[#This Row],[ФОТ Core-team]]/Таблица1[[#This Row],[Выручка (признанная)]]</f>
        <v>5.6040022607171641E-2</v>
      </c>
      <c r="Q51" s="9">
        <f>Таблица1[[#This Row],[ЗП Учителей]]/Таблица1[[#This Row],[Выручка (признанная)]]</f>
        <v>0.62122156432609033</v>
      </c>
      <c r="R51" s="10">
        <f>1-Таблица1[[#This Row],[% CAC]]-Таблица1[[#This Row],[% ФОТ]]-Таблица1[[#This Row],[% ЗП Учителей]]</f>
        <v>0.21536188100060272</v>
      </c>
    </row>
    <row r="52" spans="1:18" x14ac:dyDescent="0.3">
      <c r="A52" s="5"/>
    </row>
    <row r="53" spans="1:18" x14ac:dyDescent="0.3">
      <c r="A53" s="5"/>
    </row>
    <row r="55" spans="1:18" x14ac:dyDescent="0.3">
      <c r="B55" s="3"/>
      <c r="D55" s="3"/>
      <c r="K55" s="3"/>
      <c r="L55" s="3"/>
      <c r="M55" s="3"/>
    </row>
  </sheetData>
  <conditionalFormatting sqref="C2 C13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6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1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3" sqref="C3"/>
    </sheetView>
  </sheetViews>
  <sheetFormatPr defaultColWidth="8.77734375" defaultRowHeight="14.4" x14ac:dyDescent="0.3"/>
  <cols>
    <col min="2" max="2" width="11.77734375" bestFit="1" customWidth="1"/>
    <col min="3" max="3" width="14.109375" bestFit="1" customWidth="1"/>
  </cols>
  <sheetData>
    <row r="1" spans="1:3" x14ac:dyDescent="0.3">
      <c r="A1" t="s">
        <v>78</v>
      </c>
      <c r="B1" t="s">
        <v>27</v>
      </c>
      <c r="C1" t="s">
        <v>28</v>
      </c>
    </row>
    <row r="2" spans="1:3" x14ac:dyDescent="0.3">
      <c r="A2">
        <v>1</v>
      </c>
      <c r="B2" s="6">
        <v>0.84876325088339222</v>
      </c>
      <c r="C2" s="6">
        <v>5.7712691771269196</v>
      </c>
    </row>
    <row r="3" spans="1:3" x14ac:dyDescent="0.3">
      <c r="A3">
        <v>2</v>
      </c>
      <c r="B3" s="6">
        <v>0.91980474198047424</v>
      </c>
      <c r="C3" s="6">
        <v>6.8531147540983604</v>
      </c>
    </row>
    <row r="4" spans="1:3" x14ac:dyDescent="0.3">
      <c r="A4">
        <v>3</v>
      </c>
      <c r="B4" s="6">
        <v>0.93770491803278688</v>
      </c>
      <c r="C4" s="6">
        <v>6.7579143389199254</v>
      </c>
    </row>
    <row r="5" spans="1:3" x14ac:dyDescent="0.3">
      <c r="A5">
        <v>4</v>
      </c>
      <c r="B5" s="6">
        <v>0.9087523277467412</v>
      </c>
      <c r="C5" s="6">
        <v>6.7227840571088642</v>
      </c>
    </row>
    <row r="6" spans="1:3" x14ac:dyDescent="0.3">
      <c r="A6">
        <v>5</v>
      </c>
      <c r="B6" s="6">
        <v>0.90634441087613293</v>
      </c>
      <c r="C6" s="6">
        <v>5.5018541409147099</v>
      </c>
    </row>
    <row r="7" spans="1:3" x14ac:dyDescent="0.3">
      <c r="A7">
        <v>6</v>
      </c>
      <c r="B7" s="6">
        <v>0.73053152039555003</v>
      </c>
      <c r="C7" s="6">
        <v>5.0213299874529485</v>
      </c>
    </row>
    <row r="8" spans="1:3" x14ac:dyDescent="0.3">
      <c r="A8">
        <v>7</v>
      </c>
      <c r="B8" s="6">
        <v>0.86951066499372642</v>
      </c>
      <c r="C8" s="6">
        <v>5.06927374301676</v>
      </c>
    </row>
    <row r="9" spans="1:3" x14ac:dyDescent="0.3">
      <c r="A9">
        <v>8</v>
      </c>
      <c r="B9" s="6">
        <v>0.82569832402234633</v>
      </c>
      <c r="C9" s="6">
        <v>5.4443243243243247</v>
      </c>
    </row>
    <row r="10" spans="1:3" x14ac:dyDescent="0.3">
      <c r="A10">
        <v>9</v>
      </c>
      <c r="B10" s="6">
        <v>0.94594594594594594</v>
      </c>
      <c r="C10" s="6">
        <v>6.6007359705611774</v>
      </c>
    </row>
    <row r="11" spans="1:3" x14ac:dyDescent="0.3">
      <c r="A11">
        <v>10</v>
      </c>
      <c r="B11" s="6">
        <v>0.94296228150873962</v>
      </c>
      <c r="C11" s="6">
        <v>6.9135004042037185</v>
      </c>
    </row>
    <row r="12" spans="1:3" x14ac:dyDescent="0.3">
      <c r="A12">
        <v>11</v>
      </c>
      <c r="B12" s="6">
        <v>0.91026677445432502</v>
      </c>
      <c r="C12" s="6">
        <v>6.806451612903226</v>
      </c>
    </row>
    <row r="13" spans="1:3" x14ac:dyDescent="0.3">
      <c r="A13">
        <v>12</v>
      </c>
      <c r="B13" s="6">
        <v>0.90547636909227303</v>
      </c>
      <c r="C13" s="6">
        <v>6.720141342756183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H2" sqref="H2:H13"/>
    </sheetView>
  </sheetViews>
  <sheetFormatPr defaultColWidth="8.77734375" defaultRowHeight="14.4" x14ac:dyDescent="0.3"/>
  <cols>
    <col min="1" max="1" width="10.109375" bestFit="1" customWidth="1"/>
    <col min="2" max="2" width="21.44140625" bestFit="1" customWidth="1"/>
    <col min="5" max="5" width="10.109375" bestFit="1" customWidth="1"/>
    <col min="6" max="6" width="11.77734375" bestFit="1" customWidth="1"/>
    <col min="8" max="8" width="21.109375" bestFit="1" customWidth="1"/>
  </cols>
  <sheetData>
    <row r="1" spans="1:8" ht="15" thickBot="1" x14ac:dyDescent="0.35">
      <c r="A1" t="s">
        <v>74</v>
      </c>
      <c r="B1" t="s">
        <v>82</v>
      </c>
      <c r="E1" s="56" t="s">
        <v>74</v>
      </c>
      <c r="F1" s="56" t="s">
        <v>62</v>
      </c>
      <c r="G1" s="56" t="s">
        <v>63</v>
      </c>
      <c r="H1" s="56" t="s">
        <v>85</v>
      </c>
    </row>
    <row r="2" spans="1:8" x14ac:dyDescent="0.3">
      <c r="A2" s="5">
        <v>44317</v>
      </c>
      <c r="B2">
        <v>200</v>
      </c>
      <c r="E2" s="57">
        <v>44317</v>
      </c>
      <c r="F2" s="61">
        <v>773.77573426739377</v>
      </c>
      <c r="G2" s="61">
        <v>1769.2719033232629</v>
      </c>
      <c r="H2" s="58">
        <v>1887273.4802932877</v>
      </c>
    </row>
    <row r="3" spans="1:8" x14ac:dyDescent="0.3">
      <c r="A3" s="5">
        <v>44348</v>
      </c>
      <c r="B3">
        <v>200</v>
      </c>
      <c r="E3" s="59">
        <v>44348</v>
      </c>
      <c r="F3" s="65">
        <v>773.77573426739377</v>
      </c>
      <c r="G3" s="65">
        <v>1531.2841603337081</v>
      </c>
      <c r="H3" s="28">
        <v>1887273.4802932877</v>
      </c>
    </row>
    <row r="4" spans="1:8" x14ac:dyDescent="0.3">
      <c r="A4" s="5">
        <v>44378</v>
      </c>
      <c r="B4">
        <v>200</v>
      </c>
      <c r="E4" s="57">
        <v>44378</v>
      </c>
      <c r="F4" s="61">
        <v>773.77573426739377</v>
      </c>
      <c r="G4" s="61">
        <v>1571.4119458025061</v>
      </c>
      <c r="H4" s="58">
        <v>1887273.4802932877</v>
      </c>
    </row>
    <row r="5" spans="1:8" x14ac:dyDescent="0.3">
      <c r="A5" s="5">
        <v>44409</v>
      </c>
      <c r="B5">
        <v>300</v>
      </c>
      <c r="E5" s="59">
        <v>44409</v>
      </c>
      <c r="F5" s="65">
        <v>1160.6636014010905</v>
      </c>
      <c r="G5" s="65">
        <v>1636.4375762977581</v>
      </c>
      <c r="H5" s="28">
        <v>2830910.2204399309</v>
      </c>
    </row>
    <row r="6" spans="1:8" x14ac:dyDescent="0.3">
      <c r="A6" s="5">
        <v>44440</v>
      </c>
      <c r="B6">
        <v>450</v>
      </c>
      <c r="E6" s="57">
        <v>44440</v>
      </c>
      <c r="F6" s="61">
        <v>1740.9954021016358</v>
      </c>
      <c r="G6" s="61">
        <v>2044.4209358252483</v>
      </c>
      <c r="H6" s="58">
        <v>4246365.3306598971</v>
      </c>
    </row>
    <row r="7" spans="1:8" x14ac:dyDescent="0.3">
      <c r="A7" s="5">
        <v>44470</v>
      </c>
      <c r="B7">
        <v>450</v>
      </c>
      <c r="E7" s="59">
        <v>44470</v>
      </c>
      <c r="F7" s="65">
        <v>1740.9954021016358</v>
      </c>
      <c r="G7" s="65">
        <v>2435.6461849103089</v>
      </c>
      <c r="H7" s="28">
        <v>4246365.3306598971</v>
      </c>
    </row>
    <row r="8" spans="1:8" x14ac:dyDescent="0.3">
      <c r="A8" s="5">
        <v>44501</v>
      </c>
      <c r="B8">
        <v>500</v>
      </c>
      <c r="E8" s="57">
        <v>44501</v>
      </c>
      <c r="F8" s="61">
        <v>1934.4393356684843</v>
      </c>
      <c r="G8" s="61">
        <v>2783.6004303437981</v>
      </c>
      <c r="H8" s="58">
        <v>4718183.7007332183</v>
      </c>
    </row>
    <row r="9" spans="1:8" x14ac:dyDescent="0.3">
      <c r="A9" s="5">
        <v>44531</v>
      </c>
      <c r="B9">
        <v>500</v>
      </c>
      <c r="E9" s="59">
        <v>44531</v>
      </c>
      <c r="F9" s="65">
        <v>1934.4393356684843</v>
      </c>
      <c r="G9" s="65">
        <v>3096.0989429915326</v>
      </c>
      <c r="H9" s="28">
        <v>4718183.7007332183</v>
      </c>
    </row>
    <row r="10" spans="1:8" x14ac:dyDescent="0.3">
      <c r="A10" s="5">
        <v>44562</v>
      </c>
      <c r="B10">
        <v>400</v>
      </c>
      <c r="E10" s="57">
        <v>44562</v>
      </c>
      <c r="F10" s="61">
        <v>1547.5514685347875</v>
      </c>
      <c r="G10" s="61">
        <v>3106.6906540274313</v>
      </c>
      <c r="H10" s="58">
        <v>3774546.9605865753</v>
      </c>
    </row>
    <row r="11" spans="1:8" x14ac:dyDescent="0.3">
      <c r="A11" s="5">
        <v>44593</v>
      </c>
      <c r="B11">
        <v>450</v>
      </c>
      <c r="E11" s="59">
        <v>44593</v>
      </c>
      <c r="F11" s="65">
        <v>1740.9954021016358</v>
      </c>
      <c r="G11" s="65">
        <v>3393.2752593040777</v>
      </c>
      <c r="H11" s="28">
        <v>4246365.3306598971</v>
      </c>
    </row>
    <row r="12" spans="1:8" x14ac:dyDescent="0.3">
      <c r="A12" s="5">
        <v>44621</v>
      </c>
      <c r="B12">
        <v>500</v>
      </c>
      <c r="E12" s="57">
        <v>44621</v>
      </c>
      <c r="F12" s="61">
        <v>1934.4393356684843</v>
      </c>
      <c r="G12" s="61">
        <v>3777.3476258550663</v>
      </c>
      <c r="H12" s="58">
        <v>4718183.7007332183</v>
      </c>
    </row>
    <row r="13" spans="1:8" ht="15" thickBot="1" x14ac:dyDescent="0.35">
      <c r="A13" s="5">
        <v>44652</v>
      </c>
      <c r="B13">
        <v>500</v>
      </c>
      <c r="E13" s="60">
        <v>44652</v>
      </c>
      <c r="F13" s="66">
        <v>1934.4393356684843</v>
      </c>
      <c r="G13" s="66">
        <v>4035.6536511355507</v>
      </c>
      <c r="H13" s="64">
        <v>4718183.700733218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77734375" defaultRowHeight="14.4" x14ac:dyDescent="0.3"/>
  <cols>
    <col min="1" max="1" width="9.77734375" style="5" bestFit="1" customWidth="1"/>
    <col min="2" max="2" width="14" style="7" bestFit="1" customWidth="1"/>
  </cols>
  <sheetData>
    <row r="1" spans="1:2" x14ac:dyDescent="0.3">
      <c r="A1" s="5" t="s">
        <v>1</v>
      </c>
      <c r="B1" s="7" t="s">
        <v>81</v>
      </c>
    </row>
    <row r="2" spans="1:2" x14ac:dyDescent="0.3">
      <c r="A2" s="5">
        <v>44317</v>
      </c>
      <c r="B2" s="7">
        <v>1480000</v>
      </c>
    </row>
    <row r="3" spans="1:2" x14ac:dyDescent="0.3">
      <c r="A3" s="5">
        <v>44348</v>
      </c>
      <c r="B3" s="7">
        <v>1630000</v>
      </c>
    </row>
    <row r="4" spans="1:2" x14ac:dyDescent="0.3">
      <c r="A4" s="5">
        <v>44378</v>
      </c>
      <c r="B4" s="7">
        <v>1780000</v>
      </c>
    </row>
    <row r="5" spans="1:2" x14ac:dyDescent="0.3">
      <c r="A5" s="5">
        <v>44409</v>
      </c>
      <c r="B5" s="7">
        <v>1900000</v>
      </c>
    </row>
    <row r="6" spans="1:2" x14ac:dyDescent="0.3">
      <c r="A6" s="5">
        <v>44440</v>
      </c>
      <c r="B6" s="7">
        <v>1900000</v>
      </c>
    </row>
    <row r="7" spans="1:2" x14ac:dyDescent="0.3">
      <c r="A7" s="5">
        <v>44470</v>
      </c>
      <c r="B7" s="7">
        <v>1900000</v>
      </c>
    </row>
    <row r="8" spans="1:2" x14ac:dyDescent="0.3">
      <c r="A8" s="5">
        <v>44501</v>
      </c>
      <c r="B8" s="7">
        <v>1900000</v>
      </c>
    </row>
    <row r="9" spans="1:2" x14ac:dyDescent="0.3">
      <c r="A9" s="5">
        <v>44531</v>
      </c>
      <c r="B9" s="7">
        <v>1900000</v>
      </c>
    </row>
    <row r="10" spans="1:2" x14ac:dyDescent="0.3">
      <c r="A10" s="5">
        <v>44562</v>
      </c>
      <c r="B10" s="7">
        <v>1900000</v>
      </c>
    </row>
    <row r="11" spans="1:2" x14ac:dyDescent="0.3">
      <c r="A11" s="5">
        <v>44593</v>
      </c>
      <c r="B11" s="7">
        <v>1900000</v>
      </c>
    </row>
    <row r="12" spans="1:2" x14ac:dyDescent="0.3">
      <c r="A12" s="5">
        <v>44621</v>
      </c>
      <c r="B12" s="7">
        <v>1900000</v>
      </c>
    </row>
    <row r="13" spans="1:2" x14ac:dyDescent="0.3">
      <c r="A13" s="5">
        <v>44652</v>
      </c>
      <c r="B13" s="7">
        <v>19000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5"/>
  <sheetViews>
    <sheetView workbookViewId="0">
      <selection activeCell="F13" sqref="F13"/>
    </sheetView>
  </sheetViews>
  <sheetFormatPr defaultColWidth="8.77734375" defaultRowHeight="14.4" x14ac:dyDescent="0.3"/>
  <cols>
    <col min="1" max="1" width="33.77734375" bestFit="1" customWidth="1"/>
    <col min="2" max="2" width="10.33203125" bestFit="1" customWidth="1"/>
    <col min="4" max="4" width="14.6640625" bestFit="1" customWidth="1"/>
    <col min="5" max="5" width="21.109375" bestFit="1" customWidth="1"/>
    <col min="6" max="6" width="22.6640625" bestFit="1" customWidth="1"/>
    <col min="7" max="7" width="16.33203125" bestFit="1" customWidth="1"/>
  </cols>
  <sheetData>
    <row r="1" spans="1:7" x14ac:dyDescent="0.3">
      <c r="A1" t="s">
        <v>102</v>
      </c>
      <c r="B1" s="6">
        <v>43.969265789347801</v>
      </c>
    </row>
    <row r="2" spans="1:7" x14ac:dyDescent="0.3">
      <c r="A2" t="s">
        <v>60</v>
      </c>
      <c r="B2" s="9">
        <f>GEOMEAN(classes!S25:S36)</f>
        <v>0.96489080341046862</v>
      </c>
    </row>
    <row r="3" spans="1:7" x14ac:dyDescent="0.3">
      <c r="B3" s="8"/>
    </row>
    <row r="5" spans="1:7" x14ac:dyDescent="0.3">
      <c r="A5" s="5" t="s">
        <v>74</v>
      </c>
      <c r="B5" s="14" t="s">
        <v>63</v>
      </c>
      <c r="C5" s="14" t="s">
        <v>0</v>
      </c>
      <c r="D5" t="s">
        <v>103</v>
      </c>
      <c r="E5" t="s">
        <v>104</v>
      </c>
      <c r="F5" t="s">
        <v>105</v>
      </c>
      <c r="G5" t="s">
        <v>106</v>
      </c>
    </row>
    <row r="6" spans="1:7" x14ac:dyDescent="0.3">
      <c r="A6" s="5">
        <v>43831</v>
      </c>
      <c r="B6" s="14">
        <v>146</v>
      </c>
      <c r="C6" s="14">
        <v>406</v>
      </c>
      <c r="D6">
        <v>24</v>
      </c>
      <c r="E6">
        <v>22</v>
      </c>
    </row>
    <row r="7" spans="1:7" x14ac:dyDescent="0.3">
      <c r="A7" s="5">
        <v>43862</v>
      </c>
      <c r="B7" s="14">
        <v>316</v>
      </c>
      <c r="C7" s="14">
        <v>1706</v>
      </c>
      <c r="D7">
        <v>41</v>
      </c>
      <c r="E7">
        <v>17</v>
      </c>
    </row>
    <row r="8" spans="1:7" x14ac:dyDescent="0.3">
      <c r="A8" s="5">
        <v>43891</v>
      </c>
      <c r="B8" s="14">
        <v>517</v>
      </c>
      <c r="C8" s="14">
        <v>2788</v>
      </c>
      <c r="D8">
        <v>55</v>
      </c>
      <c r="E8">
        <v>15</v>
      </c>
    </row>
    <row r="9" spans="1:7" x14ac:dyDescent="0.3">
      <c r="A9" s="5">
        <v>43922</v>
      </c>
      <c r="B9" s="14">
        <v>662</v>
      </c>
      <c r="C9" s="14">
        <v>3652</v>
      </c>
      <c r="D9">
        <v>79</v>
      </c>
      <c r="E9">
        <v>27</v>
      </c>
    </row>
    <row r="10" spans="1:7" x14ac:dyDescent="0.3">
      <c r="A10" s="5">
        <v>43952</v>
      </c>
      <c r="B10" s="14">
        <v>809</v>
      </c>
      <c r="C10" s="14">
        <v>4451</v>
      </c>
      <c r="D10">
        <v>92</v>
      </c>
      <c r="E10">
        <v>15</v>
      </c>
    </row>
    <row r="11" spans="1:7" x14ac:dyDescent="0.3">
      <c r="A11" s="5">
        <v>43983</v>
      </c>
      <c r="B11" s="14">
        <v>797</v>
      </c>
      <c r="C11" s="14">
        <v>4002</v>
      </c>
      <c r="D11">
        <v>110</v>
      </c>
      <c r="E11">
        <v>18</v>
      </c>
    </row>
    <row r="12" spans="1:7" x14ac:dyDescent="0.3">
      <c r="A12" s="5">
        <v>44013</v>
      </c>
      <c r="B12" s="14">
        <v>895</v>
      </c>
      <c r="C12" s="14">
        <v>4537</v>
      </c>
      <c r="D12">
        <v>113</v>
      </c>
      <c r="E12">
        <v>17</v>
      </c>
    </row>
    <row r="13" spans="1:7" x14ac:dyDescent="0.3">
      <c r="A13" s="5">
        <v>44044</v>
      </c>
      <c r="B13" s="14">
        <v>925</v>
      </c>
      <c r="C13" s="14">
        <v>5036</v>
      </c>
      <c r="D13">
        <v>131</v>
      </c>
      <c r="E13">
        <v>25</v>
      </c>
    </row>
    <row r="14" spans="1:7" x14ac:dyDescent="0.3">
      <c r="A14" s="5">
        <v>44075</v>
      </c>
      <c r="B14" s="14">
        <v>1087</v>
      </c>
      <c r="C14" s="14">
        <v>7175</v>
      </c>
      <c r="D14">
        <v>143</v>
      </c>
      <c r="E14">
        <v>24</v>
      </c>
    </row>
    <row r="15" spans="1:7" x14ac:dyDescent="0.3">
      <c r="A15" s="5">
        <v>44105</v>
      </c>
      <c r="B15" s="14">
        <v>1237</v>
      </c>
      <c r="C15" s="14">
        <v>8552</v>
      </c>
      <c r="D15">
        <v>160</v>
      </c>
      <c r="E15">
        <v>19</v>
      </c>
    </row>
    <row r="16" spans="1:7" x14ac:dyDescent="0.3">
      <c r="A16" s="5">
        <v>44136</v>
      </c>
      <c r="B16" s="14">
        <v>1333</v>
      </c>
      <c r="C16" s="14">
        <v>9073</v>
      </c>
      <c r="D16">
        <v>187</v>
      </c>
      <c r="E16">
        <v>29</v>
      </c>
    </row>
    <row r="17" spans="1:9" x14ac:dyDescent="0.3">
      <c r="A17" s="5">
        <v>44166</v>
      </c>
      <c r="B17" s="14">
        <v>1415</v>
      </c>
      <c r="C17" s="14">
        <v>9509</v>
      </c>
      <c r="D17">
        <v>206</v>
      </c>
      <c r="E17">
        <v>23</v>
      </c>
    </row>
    <row r="18" spans="1:9" x14ac:dyDescent="0.3">
      <c r="A18" s="5">
        <v>44197</v>
      </c>
      <c r="B18" s="14">
        <v>1434</v>
      </c>
      <c r="C18" s="14">
        <v>8276</v>
      </c>
      <c r="D18">
        <v>227</v>
      </c>
      <c r="E18">
        <v>25</v>
      </c>
    </row>
    <row r="19" spans="1:9" x14ac:dyDescent="0.3">
      <c r="A19" s="5">
        <v>44228</v>
      </c>
      <c r="B19" s="14">
        <v>1525</v>
      </c>
      <c r="C19" s="14">
        <v>10451</v>
      </c>
      <c r="D19">
        <v>243</v>
      </c>
      <c r="E19">
        <v>17</v>
      </c>
    </row>
    <row r="20" spans="1:9" x14ac:dyDescent="0.3">
      <c r="A20" s="5">
        <v>44256</v>
      </c>
      <c r="B20" s="14">
        <v>1611</v>
      </c>
      <c r="C20" s="14">
        <v>10887</v>
      </c>
      <c r="D20">
        <v>265</v>
      </c>
      <c r="E20">
        <v>23</v>
      </c>
    </row>
    <row r="21" spans="1:9" ht="15" thickBot="1" x14ac:dyDescent="0.35">
      <c r="A21" s="53">
        <v>44287</v>
      </c>
      <c r="B21" s="67">
        <v>1681</v>
      </c>
      <c r="C21" s="67">
        <v>11301</v>
      </c>
      <c r="D21" s="54">
        <v>277</v>
      </c>
      <c r="E21" s="54">
        <v>20</v>
      </c>
      <c r="F21" s="54"/>
      <c r="G21" s="54"/>
      <c r="H21" s="54"/>
      <c r="I21" s="54"/>
    </row>
    <row r="22" spans="1:9" x14ac:dyDescent="0.3">
      <c r="A22" s="5">
        <v>44317</v>
      </c>
      <c r="B22" s="14">
        <v>1769.2719033232629</v>
      </c>
      <c r="C22" s="14">
        <v>10999.731820904552</v>
      </c>
      <c r="D22" s="14">
        <f>D21*$B$2+E22</f>
        <v>279.25079323292977</v>
      </c>
      <c r="E22" s="82">
        <v>11.976040688229945</v>
      </c>
      <c r="F22" s="14">
        <f>D22*$B$1</f>
        <v>12278.452349544896</v>
      </c>
      <c r="G22" s="14">
        <f>(C22-F22)^2</f>
        <v>1635126.1903662411</v>
      </c>
    </row>
    <row r="23" spans="1:9" x14ac:dyDescent="0.3">
      <c r="A23" s="5">
        <v>44348</v>
      </c>
      <c r="B23" s="14">
        <v>1531.2841603337081</v>
      </c>
      <c r="C23" s="14">
        <v>8688.6638731627536</v>
      </c>
      <c r="D23" s="14">
        <f t="shared" ref="D23:D33" si="0">D22*$B$2+E23</f>
        <v>285.61287536735779</v>
      </c>
      <c r="E23" s="82">
        <v>16.166353131825552</v>
      </c>
      <c r="F23" s="14">
        <f t="shared" ref="F23:F33" si="1">D23*$B$1</f>
        <v>12558.188429887223</v>
      </c>
      <c r="G23" s="14">
        <f t="shared" ref="G23:G33" si="2">(C23-F23)^2</f>
        <v>14973220.2950937</v>
      </c>
    </row>
    <row r="24" spans="1:9" x14ac:dyDescent="0.3">
      <c r="A24" s="5">
        <v>44378</v>
      </c>
      <c r="B24" s="14">
        <v>1571.4119458025061</v>
      </c>
      <c r="C24" s="14">
        <v>9001.4865674410576</v>
      </c>
      <c r="D24" s="14">
        <f t="shared" si="0"/>
        <v>303.02300781737819</v>
      </c>
      <c r="E24" s="82">
        <v>27.437771039794324</v>
      </c>
      <c r="F24" s="14">
        <f t="shared" si="1"/>
        <v>13323.699171009917</v>
      </c>
      <c r="G24" s="14">
        <f t="shared" si="2"/>
        <v>18681521.7904495</v>
      </c>
    </row>
    <row r="25" spans="1:9" x14ac:dyDescent="0.3">
      <c r="A25" s="5">
        <v>44409</v>
      </c>
      <c r="B25" s="14">
        <v>1636.4375762977581</v>
      </c>
      <c r="C25" s="14">
        <v>10067.505499120136</v>
      </c>
      <c r="D25" s="14">
        <f t="shared" si="0"/>
        <v>333.00086758675081</v>
      </c>
      <c r="E25" s="82">
        <v>40.616754121984044</v>
      </c>
      <c r="F25" s="14">
        <f t="shared" si="1"/>
        <v>14641.80365500526</v>
      </c>
      <c r="G25" s="14">
        <f t="shared" si="2"/>
        <v>20924203.61893405</v>
      </c>
    </row>
    <row r="26" spans="1:9" x14ac:dyDescent="0.3">
      <c r="A26" s="5">
        <v>44440</v>
      </c>
      <c r="B26" s="14">
        <v>2044.4209358252483</v>
      </c>
      <c r="C26" s="14">
        <v>15248.991575379168</v>
      </c>
      <c r="D26" s="14">
        <f t="shared" si="0"/>
        <v>375.6454726305883</v>
      </c>
      <c r="E26" s="82">
        <v>54.335997968425218</v>
      </c>
      <c r="F26" s="14">
        <f t="shared" si="1"/>
        <v>16516.855628659512</v>
      </c>
      <c r="G26" s="14">
        <f t="shared" si="2"/>
        <v>1607479.2576004625</v>
      </c>
    </row>
    <row r="27" spans="1:9" x14ac:dyDescent="0.3">
      <c r="A27" s="5">
        <v>44470</v>
      </c>
      <c r="B27" s="14">
        <v>2435.6461849103089</v>
      </c>
      <c r="C27" s="14">
        <v>19027.890198778368</v>
      </c>
      <c r="D27" s="14">
        <f t="shared" si="0"/>
        <v>422.45683421006299</v>
      </c>
      <c r="E27" s="82">
        <v>59.999972326029436</v>
      </c>
      <c r="F27" s="14">
        <f t="shared" si="1"/>
        <v>18575.1168279087</v>
      </c>
      <c r="G27" s="14">
        <f t="shared" si="2"/>
        <v>205003.72536868259</v>
      </c>
    </row>
    <row r="28" spans="1:9" x14ac:dyDescent="0.3">
      <c r="A28" s="5">
        <v>44501</v>
      </c>
      <c r="B28" s="14">
        <v>2783.6004303437981</v>
      </c>
      <c r="C28" s="14">
        <v>21409.479051834573</v>
      </c>
      <c r="D28" s="14">
        <f t="shared" si="0"/>
        <v>467.62472090346762</v>
      </c>
      <c r="E28" s="82">
        <v>60.000006736276831</v>
      </c>
      <c r="F28" s="14">
        <f t="shared" si="1"/>
        <v>20561.115643074154</v>
      </c>
      <c r="G28" s="14">
        <f t="shared" si="2"/>
        <v>719720.47332359722</v>
      </c>
    </row>
    <row r="29" spans="1:9" x14ac:dyDescent="0.3">
      <c r="A29" s="5">
        <v>44531</v>
      </c>
      <c r="B29" s="14">
        <v>3096.0989429915326</v>
      </c>
      <c r="C29" s="14">
        <v>23511.03143410906</v>
      </c>
      <c r="D29" s="14">
        <f t="shared" si="0"/>
        <v>508.9390855043971</v>
      </c>
      <c r="E29" s="82">
        <v>57.732292857254109</v>
      </c>
      <c r="F29" s="14">
        <f t="shared" si="1"/>
        <v>22377.677921130442</v>
      </c>
      <c r="G29" s="14">
        <f t="shared" si="2"/>
        <v>1284490.1853809741</v>
      </c>
    </row>
    <row r="30" spans="1:9" x14ac:dyDescent="0.3">
      <c r="A30" s="5">
        <v>44562</v>
      </c>
      <c r="B30" s="14">
        <v>3106.6906540274313</v>
      </c>
      <c r="C30" s="14">
        <v>20260.389256336159</v>
      </c>
      <c r="D30" s="14">
        <f t="shared" si="0"/>
        <v>543.72970068821814</v>
      </c>
      <c r="E30" s="82">
        <v>52.659057588891223</v>
      </c>
      <c r="F30" s="14">
        <f t="shared" si="1"/>
        <v>23907.395727122788</v>
      </c>
      <c r="G30" s="14">
        <f t="shared" si="2"/>
        <v>13300656.197959546</v>
      </c>
    </row>
    <row r="31" spans="1:9" x14ac:dyDescent="0.3">
      <c r="A31" s="5">
        <v>44593</v>
      </c>
      <c r="B31" s="14">
        <v>3393.2752593040777</v>
      </c>
      <c r="C31" s="14">
        <v>26277.590361006693</v>
      </c>
      <c r="D31" s="14">
        <f t="shared" si="0"/>
        <v>580.67663527888772</v>
      </c>
      <c r="E31" s="82">
        <v>56.036847543699295</v>
      </c>
      <c r="F31" s="14">
        <f t="shared" si="1"/>
        <v>25531.925314241587</v>
      </c>
      <c r="G31" s="14">
        <f t="shared" si="2"/>
        <v>556016.36196720658</v>
      </c>
    </row>
    <row r="32" spans="1:9" x14ac:dyDescent="0.3">
      <c r="A32" s="5">
        <v>44621</v>
      </c>
      <c r="B32" s="14">
        <v>3777.3476258550663</v>
      </c>
      <c r="C32" s="14">
        <v>28845.50060275173</v>
      </c>
      <c r="D32" s="14">
        <f t="shared" si="0"/>
        <v>608.57101678241702</v>
      </c>
      <c r="E32" s="82">
        <v>48.281471646483347</v>
      </c>
      <c r="F32" s="14">
        <f t="shared" si="1"/>
        <v>26758.420788599735</v>
      </c>
      <c r="G32" s="14">
        <f t="shared" si="2"/>
        <v>4355902.150640728</v>
      </c>
    </row>
    <row r="33" spans="1:7" x14ac:dyDescent="0.3">
      <c r="A33" s="5">
        <v>44652</v>
      </c>
      <c r="B33" s="14">
        <v>4035.6536511355507</v>
      </c>
      <c r="C33" s="14">
        <v>30657.835669229997</v>
      </c>
      <c r="D33" s="14">
        <f t="shared" si="0"/>
        <v>623.15123112026049</v>
      </c>
      <c r="E33" s="82">
        <v>35.946653804748415</v>
      </c>
      <c r="F33" s="14">
        <f t="shared" si="1"/>
        <v>27399.502108086035</v>
      </c>
      <c r="G33" s="14">
        <f t="shared" si="2"/>
        <v>10616737.595677091</v>
      </c>
    </row>
    <row r="35" spans="1:7" x14ac:dyDescent="0.3">
      <c r="D35" t="s">
        <v>108</v>
      </c>
      <c r="E35" s="14">
        <f>MAX(E22:E33)</f>
        <v>60.000006736276831</v>
      </c>
      <c r="F35" t="s">
        <v>107</v>
      </c>
      <c r="G35" s="14">
        <f>SUM(G22:G33)</f>
        <v>88860077.842761785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106AF4-6DE2-4C6F-BABC-0002EB851EAF}">
  <sheetPr>
    <tabColor rgb="FFFF0000"/>
  </sheetPr>
  <dimension ref="A1:R64"/>
  <sheetViews>
    <sheetView topLeftCell="A4" zoomScale="85" zoomScaleNormal="85" workbookViewId="0">
      <selection activeCell="J6" sqref="J6"/>
    </sheetView>
  </sheetViews>
  <sheetFormatPr defaultColWidth="8.77734375" defaultRowHeight="14.4" x14ac:dyDescent="0.3"/>
  <cols>
    <col min="1" max="1" width="35.44140625" customWidth="1"/>
    <col min="2" max="2" width="15.33203125" bestFit="1" customWidth="1"/>
    <col min="3" max="3" width="12.6640625" bestFit="1" customWidth="1"/>
    <col min="4" max="4" width="19.33203125" bestFit="1" customWidth="1"/>
    <col min="5" max="5" width="17.6640625" customWidth="1"/>
    <col min="6" max="6" width="14.33203125" bestFit="1" customWidth="1"/>
    <col min="7" max="7" width="15.33203125" bestFit="1" customWidth="1"/>
    <col min="8" max="8" width="16" customWidth="1"/>
    <col min="9" max="9" width="15" bestFit="1" customWidth="1"/>
    <col min="10" max="10" width="16" customWidth="1"/>
    <col min="11" max="11" width="22.33203125" customWidth="1"/>
    <col min="12" max="12" width="23.44140625" bestFit="1" customWidth="1"/>
    <col min="13" max="13" width="22.33203125" customWidth="1"/>
    <col min="14" max="14" width="14" customWidth="1"/>
    <col min="15" max="15" width="14.109375" bestFit="1" customWidth="1"/>
    <col min="16" max="16" width="9" bestFit="1" customWidth="1"/>
    <col min="17" max="17" width="16.109375" bestFit="1" customWidth="1"/>
    <col min="18" max="18" width="13.77734375" bestFit="1" customWidth="1"/>
    <col min="19" max="19" width="7.77734375" bestFit="1" customWidth="1"/>
    <col min="20" max="20" width="13.77734375" bestFit="1" customWidth="1"/>
    <col min="21" max="21" width="7.77734375" bestFit="1" customWidth="1"/>
    <col min="22" max="22" width="11.44140625" bestFit="1" customWidth="1"/>
  </cols>
  <sheetData>
    <row r="1" spans="1:5" x14ac:dyDescent="0.3">
      <c r="A1" s="83" t="s">
        <v>109</v>
      </c>
      <c r="B1" t="s">
        <v>110</v>
      </c>
    </row>
    <row r="2" spans="1:5" x14ac:dyDescent="0.3">
      <c r="A2" t="s">
        <v>111</v>
      </c>
    </row>
    <row r="3" spans="1:5" x14ac:dyDescent="0.3">
      <c r="A3" t="s">
        <v>112</v>
      </c>
    </row>
    <row r="4" spans="1:5" x14ac:dyDescent="0.3">
      <c r="A4" t="s">
        <v>126</v>
      </c>
    </row>
    <row r="5" spans="1:5" x14ac:dyDescent="0.3">
      <c r="A5" t="s">
        <v>116</v>
      </c>
    </row>
    <row r="6" spans="1:5" x14ac:dyDescent="0.3">
      <c r="A6" s="83" t="s">
        <v>113</v>
      </c>
      <c r="B6" t="s">
        <v>114</v>
      </c>
    </row>
    <row r="8" spans="1:5" x14ac:dyDescent="0.3">
      <c r="A8" s="83" t="s">
        <v>115</v>
      </c>
      <c r="B8" t="s">
        <v>117</v>
      </c>
    </row>
    <row r="9" spans="1:5" x14ac:dyDescent="0.3">
      <c r="A9" s="49" t="s">
        <v>75</v>
      </c>
      <c r="B9" s="50" t="s">
        <v>83</v>
      </c>
      <c r="C9" s="51" t="s">
        <v>61</v>
      </c>
      <c r="D9" s="50" t="s">
        <v>84</v>
      </c>
      <c r="E9" s="32"/>
    </row>
    <row r="10" spans="1:5" x14ac:dyDescent="0.3">
      <c r="A10" s="48" t="s">
        <v>128</v>
      </c>
      <c r="B10" s="98">
        <v>1</v>
      </c>
      <c r="C10" s="99">
        <v>0.12</v>
      </c>
      <c r="D10" s="93">
        <f>B10*(1+C10)</f>
        <v>1.1200000000000001</v>
      </c>
      <c r="E10" s="32"/>
    </row>
    <row r="11" spans="1:5" x14ac:dyDescent="0.3">
      <c r="A11" s="48" t="s">
        <v>73</v>
      </c>
      <c r="B11" s="35">
        <v>2710.04948952633</v>
      </c>
      <c r="C11" s="79">
        <v>-0.1</v>
      </c>
      <c r="D11" s="35">
        <f>B11*(1+C11)</f>
        <v>2439.0445405736973</v>
      </c>
      <c r="E11" s="32"/>
    </row>
    <row r="12" spans="1:5" x14ac:dyDescent="0.3">
      <c r="A12" s="48" t="s">
        <v>70</v>
      </c>
      <c r="B12" s="36">
        <v>0.23391205887903377</v>
      </c>
      <c r="C12" s="79">
        <v>0.105</v>
      </c>
      <c r="D12" s="36">
        <f>B12*(1+C12)</f>
        <v>0.25847282506133229</v>
      </c>
      <c r="E12" s="32"/>
    </row>
    <row r="13" spans="1:5" x14ac:dyDescent="0.3">
      <c r="A13" s="48" t="s">
        <v>72</v>
      </c>
      <c r="B13" s="37">
        <f>B11/B12</f>
        <v>11585.762198467142</v>
      </c>
      <c r="C13" s="79"/>
      <c r="D13" s="37">
        <f>D11/D12</f>
        <v>9436.3674014664539</v>
      </c>
      <c r="E13" s="32"/>
    </row>
    <row r="14" spans="1:5" x14ac:dyDescent="0.3">
      <c r="A14" s="38"/>
      <c r="B14" s="38"/>
      <c r="C14" s="80"/>
      <c r="D14" s="38"/>
      <c r="E14" s="32"/>
    </row>
    <row r="15" spans="1:5" x14ac:dyDescent="0.3">
      <c r="A15" s="48" t="s">
        <v>27</v>
      </c>
      <c r="B15" s="36">
        <v>0.88552823044460105</v>
      </c>
      <c r="C15" s="79">
        <v>0.03</v>
      </c>
      <c r="D15" s="36">
        <f>B15*(1+C15)</f>
        <v>0.91209407735793913</v>
      </c>
      <c r="E15" s="32"/>
    </row>
    <row r="16" spans="1:5" x14ac:dyDescent="0.3">
      <c r="A16" s="48" t="s">
        <v>66</v>
      </c>
      <c r="B16" s="39">
        <f>1/(1-B15)</f>
        <v>8.7357782961155941</v>
      </c>
      <c r="C16" s="79"/>
      <c r="D16" s="39">
        <f>1/(1-D15)</f>
        <v>11.375797784090647</v>
      </c>
      <c r="E16" s="32"/>
    </row>
    <row r="17" spans="1:18" x14ac:dyDescent="0.3">
      <c r="A17" s="38"/>
      <c r="B17" s="38"/>
      <c r="C17" s="80"/>
      <c r="D17" s="38"/>
      <c r="E17" s="32"/>
    </row>
    <row r="18" spans="1:18" x14ac:dyDescent="0.3">
      <c r="A18" s="48" t="s">
        <v>28</v>
      </c>
      <c r="B18" s="44">
        <v>6.1818911544489268</v>
      </c>
      <c r="C18" s="79">
        <v>0.13</v>
      </c>
      <c r="D18" s="40">
        <f>B18*(1+C18)</f>
        <v>6.9855370045272869</v>
      </c>
      <c r="E18" s="32"/>
    </row>
    <row r="19" spans="1:18" x14ac:dyDescent="0.3">
      <c r="A19" s="48" t="s">
        <v>67</v>
      </c>
      <c r="B19" s="39">
        <f>B16*B18</f>
        <v>54.003630575983905</v>
      </c>
      <c r="C19" s="79"/>
      <c r="D19" s="39">
        <f>D16*D18</f>
        <v>79.466056376784721</v>
      </c>
      <c r="E19" s="32"/>
    </row>
    <row r="20" spans="1:18" x14ac:dyDescent="0.3">
      <c r="A20" s="38"/>
      <c r="B20" s="38"/>
      <c r="C20" s="80"/>
      <c r="D20" s="38"/>
      <c r="E20" s="32"/>
    </row>
    <row r="21" spans="1:18" x14ac:dyDescent="0.3">
      <c r="A21" s="48" t="s">
        <v>49</v>
      </c>
      <c r="B21" s="45">
        <v>1200</v>
      </c>
      <c r="C21" s="79">
        <v>0</v>
      </c>
      <c r="D21" s="35">
        <f>B21*(1+C21)</f>
        <v>1200</v>
      </c>
      <c r="E21" s="32"/>
    </row>
    <row r="22" spans="1:18" x14ac:dyDescent="0.3">
      <c r="A22" s="48" t="s">
        <v>68</v>
      </c>
      <c r="B22" s="36">
        <f>(B21-B23)/B21</f>
        <v>0.11203002680965142</v>
      </c>
      <c r="C22" s="79">
        <v>-0.3</v>
      </c>
      <c r="D22" s="36">
        <f>B22*(1+C22)</f>
        <v>7.8421018766755987E-2</v>
      </c>
      <c r="E22" s="32"/>
    </row>
    <row r="23" spans="1:18" x14ac:dyDescent="0.3">
      <c r="A23" s="48" t="s">
        <v>69</v>
      </c>
      <c r="B23" s="41">
        <f>SUM(K37:K48)/SUM(G37:G48)</f>
        <v>1065.5639678284183</v>
      </c>
      <c r="C23" s="79"/>
      <c r="D23" s="41">
        <f>D21*(1-D22)</f>
        <v>1105.8947774798928</v>
      </c>
      <c r="E23" s="32"/>
    </row>
    <row r="24" spans="1:18" x14ac:dyDescent="0.3">
      <c r="A24" s="48" t="s">
        <v>76</v>
      </c>
      <c r="B24" s="45">
        <v>597.39624664879352</v>
      </c>
      <c r="C24" s="79">
        <v>0.15</v>
      </c>
      <c r="D24" s="35">
        <f>B24*(1+C24)</f>
        <v>687.00568364611252</v>
      </c>
      <c r="E24" s="32"/>
    </row>
    <row r="25" spans="1:18" x14ac:dyDescent="0.3">
      <c r="A25" s="38"/>
      <c r="B25" s="38"/>
      <c r="C25" s="47"/>
      <c r="D25" s="38"/>
      <c r="E25" s="32"/>
    </row>
    <row r="26" spans="1:18" x14ac:dyDescent="0.3">
      <c r="A26" s="48" t="s">
        <v>46</v>
      </c>
      <c r="B26" s="42">
        <f>B19*B23</f>
        <v>57544.322873685502</v>
      </c>
      <c r="C26" s="46"/>
      <c r="D26" s="42">
        <f>D19*D23</f>
        <v>87881.096734008956</v>
      </c>
      <c r="E26" s="32"/>
    </row>
    <row r="27" spans="1:18" x14ac:dyDescent="0.3">
      <c r="A27" s="48" t="s">
        <v>71</v>
      </c>
      <c r="B27" s="43">
        <f>B13/B26</f>
        <v>0.20133631989899053</v>
      </c>
      <c r="C27" s="46"/>
      <c r="D27" s="43">
        <f>D13/D26</f>
        <v>0.10737653206613533</v>
      </c>
      <c r="E27" s="32"/>
    </row>
    <row r="28" spans="1:18" x14ac:dyDescent="0.3">
      <c r="A28" s="52" t="s">
        <v>77</v>
      </c>
      <c r="B28" s="62">
        <f>B24/B23</f>
        <v>0.56063855825217701</v>
      </c>
      <c r="C28" s="46"/>
      <c r="D28" s="43">
        <f>D24/D23</f>
        <v>0.62122156432609021</v>
      </c>
      <c r="E28" s="32"/>
    </row>
    <row r="29" spans="1:18" x14ac:dyDescent="0.3">
      <c r="A29" s="52" t="s">
        <v>79</v>
      </c>
      <c r="B29" s="68">
        <f>SUM(J37:J48)/SUM(K37:K48)</f>
        <v>0.14311041119183798</v>
      </c>
      <c r="C29" s="63"/>
      <c r="D29" s="43">
        <f>SUM(J49:J60)/SUM(K49:K60)</f>
        <v>8.2038730895350104E-2</v>
      </c>
    </row>
    <row r="30" spans="1:18" x14ac:dyDescent="0.3">
      <c r="A30" s="52" t="s">
        <v>80</v>
      </c>
      <c r="B30" s="68">
        <f>1-B27-B28-B29</f>
        <v>9.4914710656994417E-2</v>
      </c>
      <c r="C30" s="63"/>
      <c r="D30" s="68">
        <f>1-D27-D28-D29</f>
        <v>0.18936317271242439</v>
      </c>
    </row>
    <row r="32" spans="1:18" x14ac:dyDescent="0.3">
      <c r="A32" t="s">
        <v>74</v>
      </c>
      <c r="B32" t="s">
        <v>62</v>
      </c>
      <c r="C32" t="s">
        <v>63</v>
      </c>
      <c r="D32" t="s">
        <v>64</v>
      </c>
      <c r="E32" t="s">
        <v>65</v>
      </c>
      <c r="F32" t="s">
        <v>27</v>
      </c>
      <c r="G32" t="s">
        <v>0</v>
      </c>
      <c r="H32" t="s">
        <v>28</v>
      </c>
      <c r="I32" t="s">
        <v>29</v>
      </c>
      <c r="J32" t="s">
        <v>30</v>
      </c>
      <c r="K32" t="s">
        <v>31</v>
      </c>
      <c r="L32" t="s">
        <v>85</v>
      </c>
      <c r="M32" t="s">
        <v>50</v>
      </c>
      <c r="N32" t="s">
        <v>35</v>
      </c>
      <c r="O32" t="s">
        <v>34</v>
      </c>
      <c r="P32" t="s">
        <v>32</v>
      </c>
      <c r="Q32" t="s">
        <v>33</v>
      </c>
      <c r="R32" t="s">
        <v>36</v>
      </c>
    </row>
    <row r="33" spans="1:18" x14ac:dyDescent="0.3">
      <c r="A33" s="69">
        <v>43831</v>
      </c>
      <c r="B33" s="70">
        <v>727</v>
      </c>
      <c r="C33" s="70">
        <v>146</v>
      </c>
      <c r="D33" s="71">
        <v>146</v>
      </c>
      <c r="E33" s="71">
        <f t="shared" ref="E33:E48" si="0">C33-D33</f>
        <v>0</v>
      </c>
      <c r="F33" s="71"/>
      <c r="G33" s="71">
        <v>406</v>
      </c>
      <c r="H33" s="72">
        <f t="shared" ref="H33:H48" si="1">G33/C33</f>
        <v>2.7808219178082192</v>
      </c>
      <c r="I33" s="73">
        <v>481800</v>
      </c>
      <c r="J33" s="73">
        <v>900000</v>
      </c>
      <c r="K33" s="73">
        <v>363600</v>
      </c>
      <c r="L33" s="73">
        <v>4399416</v>
      </c>
      <c r="M33" s="73">
        <f>Таблица13[[#This Row],[Расходы на маркетинг]]/Таблица13[[#This Row],[Регистрации]]</f>
        <v>6051.4662998624481</v>
      </c>
      <c r="N33" s="73">
        <v>24172.615384615383</v>
      </c>
      <c r="O33" s="74">
        <f t="shared" ref="O33:O48" si="2">N33/$B$26</f>
        <v>0.42006950777188312</v>
      </c>
      <c r="P33" s="74">
        <f t="shared" ref="P33:P48" si="3">J33/K33</f>
        <v>2.4752475247524752</v>
      </c>
      <c r="Q33" s="74">
        <f t="shared" ref="Q33:Q48" si="4">I33/K33</f>
        <v>1.3250825082508251</v>
      </c>
      <c r="R33" s="75">
        <f t="shared" ref="R33:R48" si="5">1-P33-Q33-O33</f>
        <v>-3.2203995407751833</v>
      </c>
    </row>
    <row r="34" spans="1:18" x14ac:dyDescent="0.3">
      <c r="A34" s="76">
        <v>43862</v>
      </c>
      <c r="B34" s="77">
        <v>781</v>
      </c>
      <c r="C34" s="77">
        <v>316</v>
      </c>
      <c r="D34" s="32">
        <v>178</v>
      </c>
      <c r="E34" s="77">
        <f t="shared" si="0"/>
        <v>138</v>
      </c>
      <c r="F34" s="16">
        <f t="shared" ref="F34:F48" si="6">E34/C33</f>
        <v>0.9452054794520548</v>
      </c>
      <c r="G34" s="77">
        <v>1706</v>
      </c>
      <c r="H34" s="34">
        <f t="shared" si="1"/>
        <v>5.3987341772151902</v>
      </c>
      <c r="I34" s="33">
        <v>1290650</v>
      </c>
      <c r="J34" s="33">
        <v>900000</v>
      </c>
      <c r="K34" s="33">
        <v>1906560</v>
      </c>
      <c r="L34" s="33">
        <v>4661820</v>
      </c>
      <c r="M34" s="33">
        <f>Таблица13[[#This Row],[Расходы на маркетинг]]/Таблица13[[#This Row],[Регистрации]]</f>
        <v>5969.0396927016645</v>
      </c>
      <c r="N34" s="33">
        <v>27103.60465116279</v>
      </c>
      <c r="O34" s="16">
        <f t="shared" si="2"/>
        <v>0.4710039722016961</v>
      </c>
      <c r="P34" s="16">
        <f t="shared" si="3"/>
        <v>0.47205438066465255</v>
      </c>
      <c r="Q34" s="16">
        <f t="shared" si="4"/>
        <v>0.67695220711648207</v>
      </c>
      <c r="R34" s="78">
        <f t="shared" si="5"/>
        <v>-0.62001055998283072</v>
      </c>
    </row>
    <row r="35" spans="1:18" x14ac:dyDescent="0.3">
      <c r="A35" s="76">
        <v>43891</v>
      </c>
      <c r="B35" s="77">
        <v>954</v>
      </c>
      <c r="C35" s="77">
        <v>517</v>
      </c>
      <c r="D35" s="32">
        <v>233</v>
      </c>
      <c r="E35" s="77">
        <f t="shared" si="0"/>
        <v>284</v>
      </c>
      <c r="F35" s="16">
        <f t="shared" si="6"/>
        <v>0.89873417721518989</v>
      </c>
      <c r="G35" s="77">
        <v>2788</v>
      </c>
      <c r="H35" s="34">
        <f t="shared" si="1"/>
        <v>5.3926499032882012</v>
      </c>
      <c r="I35" s="33">
        <v>2024450</v>
      </c>
      <c r="J35" s="33">
        <v>900000</v>
      </c>
      <c r="K35" s="33">
        <v>3086160</v>
      </c>
      <c r="L35" s="33">
        <v>4359506.8899999987</v>
      </c>
      <c r="M35" s="33">
        <f>Таблица13[[#This Row],[Расходы на маркетинг]]/Таблица13[[#This Row],[Регистрации]]</f>
        <v>4569.7137211740028</v>
      </c>
      <c r="N35" s="33">
        <v>18790.977974137924</v>
      </c>
      <c r="O35" s="16">
        <f t="shared" si="2"/>
        <v>0.32654790317692434</v>
      </c>
      <c r="P35" s="16">
        <f t="shared" si="3"/>
        <v>0.29162454312154912</v>
      </c>
      <c r="Q35" s="16">
        <f t="shared" si="4"/>
        <v>0.65597700702491124</v>
      </c>
      <c r="R35" s="78">
        <f t="shared" si="5"/>
        <v>-0.27414945332338475</v>
      </c>
    </row>
    <row r="36" spans="1:18" ht="15" thickBot="1" x14ac:dyDescent="0.35">
      <c r="A36" s="53">
        <v>43922</v>
      </c>
      <c r="B36" s="67">
        <v>842</v>
      </c>
      <c r="C36" s="67">
        <v>662</v>
      </c>
      <c r="D36" s="54">
        <v>194</v>
      </c>
      <c r="E36" s="67">
        <f t="shared" si="0"/>
        <v>468</v>
      </c>
      <c r="F36" s="31">
        <f t="shared" si="6"/>
        <v>0.90522243713733075</v>
      </c>
      <c r="G36" s="67">
        <v>3652</v>
      </c>
      <c r="H36" s="30">
        <f t="shared" si="1"/>
        <v>5.5166163141993954</v>
      </c>
      <c r="I36" s="29">
        <v>2392600</v>
      </c>
      <c r="J36" s="29">
        <v>900000</v>
      </c>
      <c r="K36" s="29">
        <v>4036320</v>
      </c>
      <c r="L36" s="29">
        <v>2940624.84</v>
      </c>
      <c r="M36" s="29">
        <f>Таблица13[[#This Row],[Расходы на маркетинг]]/Таблица13[[#This Row],[Регистрации]]</f>
        <v>3492.4285510688833</v>
      </c>
      <c r="N36" s="29">
        <v>14777.009246231155</v>
      </c>
      <c r="O36" s="31">
        <f t="shared" si="2"/>
        <v>0.25679352033853797</v>
      </c>
      <c r="P36" s="31">
        <f t="shared" si="3"/>
        <v>0.22297538351765964</v>
      </c>
      <c r="Q36" s="31">
        <f t="shared" si="4"/>
        <v>0.59276766956039162</v>
      </c>
      <c r="R36" s="19">
        <f t="shared" si="5"/>
        <v>-7.2536573416589256E-2</v>
      </c>
    </row>
    <row r="37" spans="1:18" x14ac:dyDescent="0.3">
      <c r="A37" s="5">
        <v>43952</v>
      </c>
      <c r="B37" s="14">
        <v>841</v>
      </c>
      <c r="C37" s="14">
        <v>809</v>
      </c>
      <c r="D37">
        <v>209</v>
      </c>
      <c r="E37" s="14">
        <f t="shared" si="0"/>
        <v>600</v>
      </c>
      <c r="F37" s="9">
        <f t="shared" si="6"/>
        <v>0.90634441087613293</v>
      </c>
      <c r="G37" s="14">
        <v>4451</v>
      </c>
      <c r="H37" s="6">
        <f t="shared" si="1"/>
        <v>5.5018541409147099</v>
      </c>
      <c r="I37" s="7">
        <v>2817000</v>
      </c>
      <c r="J37" s="7">
        <v>900000</v>
      </c>
      <c r="K37" s="7">
        <v>4953360</v>
      </c>
      <c r="L37" s="7">
        <v>2818615.8000000003</v>
      </c>
      <c r="M37" s="7">
        <f>Таблица13[[#This Row],[Расходы на маркетинг]]/Таблица13[[#This Row],[Регистрации]]</f>
        <v>3351.5051129607614</v>
      </c>
      <c r="N37" s="7">
        <v>13884.806896551725</v>
      </c>
      <c r="O37" s="9">
        <f t="shared" si="2"/>
        <v>0.24128890919491766</v>
      </c>
      <c r="P37" s="9">
        <f t="shared" si="3"/>
        <v>0.18169484955666457</v>
      </c>
      <c r="Q37" s="9">
        <f t="shared" si="4"/>
        <v>0.56870487911236012</v>
      </c>
      <c r="R37" s="10">
        <f t="shared" si="5"/>
        <v>8.3113621360576262E-3</v>
      </c>
    </row>
    <row r="38" spans="1:18" x14ac:dyDescent="0.3">
      <c r="A38" s="5">
        <v>43983</v>
      </c>
      <c r="B38" s="14">
        <v>832</v>
      </c>
      <c r="C38" s="14">
        <v>797</v>
      </c>
      <c r="D38">
        <v>206</v>
      </c>
      <c r="E38" s="14">
        <f t="shared" si="0"/>
        <v>591</v>
      </c>
      <c r="F38" s="9">
        <f t="shared" si="6"/>
        <v>0.73053152039555003</v>
      </c>
      <c r="G38" s="14">
        <v>4002</v>
      </c>
      <c r="H38" s="6">
        <f t="shared" si="1"/>
        <v>5.0213299874529485</v>
      </c>
      <c r="I38" s="7">
        <v>2534350</v>
      </c>
      <c r="J38" s="7">
        <v>900000</v>
      </c>
      <c r="K38" s="7">
        <v>4454880</v>
      </c>
      <c r="L38" s="7">
        <v>2522274.2999999998</v>
      </c>
      <c r="M38" s="7">
        <f>Таблица13[[#This Row],[Расходы на маркетинг]]/Таблица13[[#This Row],[Регистрации]]</f>
        <v>3031.5796874999996</v>
      </c>
      <c r="N38" s="7">
        <v>11786.328504672896</v>
      </c>
      <c r="O38" s="9">
        <f t="shared" si="2"/>
        <v>0.20482174289451371</v>
      </c>
      <c r="P38" s="9">
        <f t="shared" si="3"/>
        <v>0.20202564378838486</v>
      </c>
      <c r="Q38" s="9">
        <f t="shared" si="4"/>
        <v>0.56889298926121468</v>
      </c>
      <c r="R38" s="10">
        <f t="shared" si="5"/>
        <v>2.4259624055886775E-2</v>
      </c>
    </row>
    <row r="39" spans="1:18" x14ac:dyDescent="0.3">
      <c r="A39" s="5">
        <v>44013</v>
      </c>
      <c r="B39" s="14">
        <v>908</v>
      </c>
      <c r="C39" s="14">
        <v>895</v>
      </c>
      <c r="D39">
        <v>202</v>
      </c>
      <c r="E39" s="14">
        <f t="shared" si="0"/>
        <v>693</v>
      </c>
      <c r="F39" s="9">
        <f t="shared" si="6"/>
        <v>0.86951066499372642</v>
      </c>
      <c r="G39" s="14">
        <v>4537</v>
      </c>
      <c r="H39" s="6">
        <f t="shared" si="1"/>
        <v>5.06927374301676</v>
      </c>
      <c r="I39" s="7">
        <v>2786550</v>
      </c>
      <c r="J39" s="7">
        <v>900000</v>
      </c>
      <c r="K39" s="7">
        <v>5027520</v>
      </c>
      <c r="L39" s="7">
        <v>2200325.4</v>
      </c>
      <c r="M39" s="7">
        <f>Таблица13[[#This Row],[Расходы на маркетинг]]/Таблица13[[#This Row],[Регистрации]]</f>
        <v>2423.265859030837</v>
      </c>
      <c r="N39" s="7">
        <v>11580.66</v>
      </c>
      <c r="O39" s="9">
        <f t="shared" si="2"/>
        <v>0.201247654358893</v>
      </c>
      <c r="P39" s="9">
        <f t="shared" si="3"/>
        <v>0.17901470307427916</v>
      </c>
      <c r="Q39" s="9">
        <f t="shared" si="4"/>
        <v>0.55425935650181402</v>
      </c>
      <c r="R39" s="10">
        <f t="shared" si="5"/>
        <v>6.5478286065013852E-2</v>
      </c>
    </row>
    <row r="40" spans="1:18" x14ac:dyDescent="0.3">
      <c r="A40" s="5">
        <v>44044</v>
      </c>
      <c r="B40" s="14">
        <v>822</v>
      </c>
      <c r="C40" s="14">
        <v>925</v>
      </c>
      <c r="D40">
        <v>186</v>
      </c>
      <c r="E40" s="14">
        <f t="shared" si="0"/>
        <v>739</v>
      </c>
      <c r="F40" s="9">
        <f t="shared" si="6"/>
        <v>0.82569832402234633</v>
      </c>
      <c r="G40" s="14">
        <v>5036</v>
      </c>
      <c r="H40" s="6">
        <f t="shared" si="1"/>
        <v>5.4443243243243247</v>
      </c>
      <c r="I40" s="7">
        <v>3045650</v>
      </c>
      <c r="J40" s="7">
        <v>1200000</v>
      </c>
      <c r="K40" s="7">
        <v>5588160</v>
      </c>
      <c r="L40" s="7">
        <v>2411423.04</v>
      </c>
      <c r="M40" s="7">
        <f>Таблица13[[#This Row],[Расходы на маркетинг]]/Таблица13[[#This Row],[Регистрации]]</f>
        <v>2933.6046715328466</v>
      </c>
      <c r="N40" s="7">
        <v>11878.931231527094</v>
      </c>
      <c r="O40" s="9">
        <f t="shared" si="2"/>
        <v>0.20643098464469414</v>
      </c>
      <c r="P40" s="9">
        <f t="shared" si="3"/>
        <v>0.21473973544064592</v>
      </c>
      <c r="Q40" s="9">
        <f t="shared" si="4"/>
        <v>0.54501839603733604</v>
      </c>
      <c r="R40" s="10">
        <f t="shared" si="5"/>
        <v>3.3810883877323866E-2</v>
      </c>
    </row>
    <row r="41" spans="1:18" x14ac:dyDescent="0.3">
      <c r="A41" s="5">
        <v>44075</v>
      </c>
      <c r="B41" s="14">
        <v>911</v>
      </c>
      <c r="C41" s="14">
        <v>1087</v>
      </c>
      <c r="D41">
        <v>212</v>
      </c>
      <c r="E41" s="14">
        <f t="shared" si="0"/>
        <v>875</v>
      </c>
      <c r="F41" s="9">
        <f t="shared" si="6"/>
        <v>0.94594594594594594</v>
      </c>
      <c r="G41" s="14">
        <v>7175</v>
      </c>
      <c r="H41" s="6">
        <f t="shared" si="1"/>
        <v>6.6007359705611774</v>
      </c>
      <c r="I41" s="7">
        <v>4387250</v>
      </c>
      <c r="J41" s="7">
        <v>1200000</v>
      </c>
      <c r="K41" s="7">
        <v>7974240</v>
      </c>
      <c r="L41" s="7">
        <v>2743733.68</v>
      </c>
      <c r="M41" s="7">
        <f>Таблица13[[#This Row],[Расходы на маркетинг]]/Таблица13[[#This Row],[Регистрации]]</f>
        <v>3011.7823051591658</v>
      </c>
      <c r="N41" s="7">
        <v>13384.066731707318</v>
      </c>
      <c r="O41" s="9">
        <f t="shared" si="2"/>
        <v>0.2325870922329982</v>
      </c>
      <c r="P41" s="9">
        <f t="shared" si="3"/>
        <v>0.15048456028411486</v>
      </c>
      <c r="Q41" s="9">
        <f t="shared" si="4"/>
        <v>0.55017782258873571</v>
      </c>
      <c r="R41" s="10">
        <f t="shared" si="5"/>
        <v>6.6750524894151259E-2</v>
      </c>
    </row>
    <row r="42" spans="1:18" x14ac:dyDescent="0.3">
      <c r="A42" s="5">
        <v>44105</v>
      </c>
      <c r="B42" s="14">
        <v>932</v>
      </c>
      <c r="C42" s="14">
        <v>1237</v>
      </c>
      <c r="D42">
        <v>212</v>
      </c>
      <c r="E42" s="14">
        <f t="shared" si="0"/>
        <v>1025</v>
      </c>
      <c r="F42" s="9">
        <f t="shared" si="6"/>
        <v>0.94296228150873962</v>
      </c>
      <c r="G42" s="14">
        <v>8552</v>
      </c>
      <c r="H42" s="6">
        <f t="shared" si="1"/>
        <v>6.9135004042037185</v>
      </c>
      <c r="I42" s="7">
        <v>5150550</v>
      </c>
      <c r="J42" s="7">
        <v>1200000</v>
      </c>
      <c r="K42" s="7">
        <v>9486720</v>
      </c>
      <c r="L42" s="7">
        <v>2699845.44</v>
      </c>
      <c r="M42" s="7">
        <f>Таблица13[[#This Row],[Расходы на маркетинг]]/Таблица13[[#This Row],[Регистрации]]</f>
        <v>2896.8298712446353</v>
      </c>
      <c r="N42" s="7">
        <v>12616.100186915888</v>
      </c>
      <c r="O42" s="9">
        <f t="shared" si="2"/>
        <v>0.2192414395875204</v>
      </c>
      <c r="P42" s="9">
        <f t="shared" si="3"/>
        <v>0.12649261283141064</v>
      </c>
      <c r="Q42" s="9">
        <f t="shared" si="4"/>
        <v>0.54292210584901845</v>
      </c>
      <c r="R42" s="10">
        <f t="shared" si="5"/>
        <v>0.11134384173205047</v>
      </c>
    </row>
    <row r="43" spans="1:18" x14ac:dyDescent="0.3">
      <c r="A43" s="5">
        <v>44136</v>
      </c>
      <c r="B43" s="14">
        <v>813</v>
      </c>
      <c r="C43" s="14">
        <v>1333</v>
      </c>
      <c r="D43">
        <v>207</v>
      </c>
      <c r="E43" s="14">
        <f t="shared" si="0"/>
        <v>1126</v>
      </c>
      <c r="F43" s="9">
        <f t="shared" si="6"/>
        <v>0.91026677445432502</v>
      </c>
      <c r="G43" s="14">
        <v>9073</v>
      </c>
      <c r="H43" s="6">
        <f t="shared" si="1"/>
        <v>6.806451612903226</v>
      </c>
      <c r="I43" s="7">
        <v>5435400</v>
      </c>
      <c r="J43" s="7">
        <v>1200000</v>
      </c>
      <c r="K43" s="7">
        <v>10096080</v>
      </c>
      <c r="L43" s="7">
        <v>2440637.6399999997</v>
      </c>
      <c r="M43" s="7">
        <f>Таблица13[[#This Row],[Расходы на маркетинг]]/Таблица13[[#This Row],[Регистрации]]</f>
        <v>3002.0143173431729</v>
      </c>
      <c r="N43" s="7">
        <v>11733.834807692307</v>
      </c>
      <c r="O43" s="9">
        <f t="shared" si="2"/>
        <v>0.20390951221111828</v>
      </c>
      <c r="P43" s="9">
        <f t="shared" si="3"/>
        <v>0.11885801221860366</v>
      </c>
      <c r="Q43" s="9">
        <f t="shared" si="4"/>
        <v>0.53836736634416527</v>
      </c>
      <c r="R43" s="10">
        <f t="shared" si="5"/>
        <v>0.13886510922611275</v>
      </c>
    </row>
    <row r="44" spans="1:18" x14ac:dyDescent="0.3">
      <c r="A44" s="5">
        <v>44166</v>
      </c>
      <c r="B44" s="14">
        <v>1011</v>
      </c>
      <c r="C44" s="14">
        <v>1415</v>
      </c>
      <c r="D44">
        <v>208</v>
      </c>
      <c r="E44" s="14">
        <f t="shared" si="0"/>
        <v>1207</v>
      </c>
      <c r="F44" s="9">
        <f t="shared" si="6"/>
        <v>0.90547636909227303</v>
      </c>
      <c r="G44" s="14">
        <v>9509</v>
      </c>
      <c r="H44" s="6">
        <f t="shared" si="1"/>
        <v>6.7201413427561834</v>
      </c>
      <c r="I44" s="7">
        <v>5631900</v>
      </c>
      <c r="J44" s="7">
        <v>1200000</v>
      </c>
      <c r="K44" s="7">
        <v>10566000</v>
      </c>
      <c r="L44" s="7">
        <v>2473484</v>
      </c>
      <c r="M44" s="7">
        <f>Таблица13[[#This Row],[Расходы на маркетинг]]/Таблица13[[#This Row],[Регистрации]]</f>
        <v>2446.5717111770523</v>
      </c>
      <c r="N44" s="7">
        <v>12065.775609756098</v>
      </c>
      <c r="O44" s="9">
        <f t="shared" si="2"/>
        <v>0.20967794922605071</v>
      </c>
      <c r="P44" s="9">
        <f t="shared" si="3"/>
        <v>0.11357183418512209</v>
      </c>
      <c r="Q44" s="9">
        <f t="shared" si="4"/>
        <v>0.53302101078932429</v>
      </c>
      <c r="R44" s="10">
        <f t="shared" si="5"/>
        <v>0.14372920579950293</v>
      </c>
    </row>
    <row r="45" spans="1:18" x14ac:dyDescent="0.3">
      <c r="A45" s="5">
        <v>44197</v>
      </c>
      <c r="B45" s="14">
        <v>971</v>
      </c>
      <c r="C45" s="14">
        <v>1434</v>
      </c>
      <c r="D45">
        <v>233</v>
      </c>
      <c r="E45" s="14">
        <f t="shared" si="0"/>
        <v>1201</v>
      </c>
      <c r="F45" s="9">
        <f t="shared" si="6"/>
        <v>0.84876325088339222</v>
      </c>
      <c r="G45" s="14">
        <v>8276</v>
      </c>
      <c r="H45" s="6">
        <f t="shared" si="1"/>
        <v>5.7712691771269178</v>
      </c>
      <c r="I45" s="7">
        <v>4909200</v>
      </c>
      <c r="J45" s="3">
        <v>1380000</v>
      </c>
      <c r="K45" s="7">
        <v>9177840</v>
      </c>
      <c r="L45" s="7">
        <v>2241070.8899999997</v>
      </c>
      <c r="M45" s="7">
        <f>Таблица13[[#This Row],[Расходы на маркетинг]]/Таблица13[[#This Row],[Регистрации]]</f>
        <v>2308.0029763130788</v>
      </c>
      <c r="N45" s="7">
        <v>9536.4718723404239</v>
      </c>
      <c r="O45" s="9">
        <f t="shared" si="2"/>
        <v>0.1657239393236716</v>
      </c>
      <c r="P45" s="9">
        <f t="shared" si="3"/>
        <v>0.15036217672132005</v>
      </c>
      <c r="Q45" s="9">
        <f t="shared" si="4"/>
        <v>0.53489709997123502</v>
      </c>
      <c r="R45" s="10">
        <f t="shared" si="5"/>
        <v>0.14901678398377335</v>
      </c>
    </row>
    <row r="46" spans="1:18" x14ac:dyDescent="0.3">
      <c r="A46" s="5">
        <v>44228</v>
      </c>
      <c r="B46" s="14">
        <v>904</v>
      </c>
      <c r="C46" s="14">
        <v>1525</v>
      </c>
      <c r="D46">
        <v>206</v>
      </c>
      <c r="E46" s="14">
        <f t="shared" si="0"/>
        <v>1319</v>
      </c>
      <c r="F46" s="9">
        <f t="shared" si="6"/>
        <v>0.91980474198047424</v>
      </c>
      <c r="G46" s="14">
        <v>10451</v>
      </c>
      <c r="H46" s="6">
        <f t="shared" si="1"/>
        <v>6.8531147540983604</v>
      </c>
      <c r="I46" s="7">
        <v>6122400</v>
      </c>
      <c r="J46" s="3">
        <v>1380000</v>
      </c>
      <c r="K46" s="7">
        <v>11614560</v>
      </c>
      <c r="L46" s="7">
        <v>2112781.3199999998</v>
      </c>
      <c r="M46" s="7">
        <f>Таблица13[[#This Row],[Расходы на маркетинг]]/Таблица13[[#This Row],[Регистрации]]</f>
        <v>2337.1474778761062</v>
      </c>
      <c r="N46" s="7">
        <v>10407.78975369458</v>
      </c>
      <c r="O46" s="9">
        <f t="shared" si="2"/>
        <v>0.18086562207953216</v>
      </c>
      <c r="P46" s="9">
        <f t="shared" si="3"/>
        <v>0.11881638219614002</v>
      </c>
      <c r="Q46" s="9">
        <f t="shared" si="4"/>
        <v>0.52713146257800558</v>
      </c>
      <c r="R46" s="10">
        <f t="shared" si="5"/>
        <v>0.17318653314632226</v>
      </c>
    </row>
    <row r="47" spans="1:18" x14ac:dyDescent="0.3">
      <c r="A47" s="5">
        <v>44256</v>
      </c>
      <c r="B47" s="14">
        <v>759</v>
      </c>
      <c r="C47" s="14">
        <v>1611</v>
      </c>
      <c r="D47">
        <v>181</v>
      </c>
      <c r="E47" s="14">
        <f t="shared" si="0"/>
        <v>1430</v>
      </c>
      <c r="F47" s="9">
        <f t="shared" si="6"/>
        <v>0.93770491803278688</v>
      </c>
      <c r="G47" s="14">
        <v>10887</v>
      </c>
      <c r="H47" s="6">
        <f t="shared" si="1"/>
        <v>6.7579143389199254</v>
      </c>
      <c r="I47" s="7">
        <v>6313400</v>
      </c>
      <c r="J47" s="3">
        <v>1380000</v>
      </c>
      <c r="K47" s="7">
        <v>7872720</v>
      </c>
      <c r="L47" s="7">
        <v>1809849.77</v>
      </c>
      <c r="M47" s="7">
        <f>Таблица13[[#This Row],[Расходы на маркетинг]]/Таблица13[[#This Row],[Регистрации]]</f>
        <v>2384.5188010540187</v>
      </c>
      <c r="N47" s="7">
        <v>9329.1225257731967</v>
      </c>
      <c r="O47" s="9">
        <f t="shared" si="2"/>
        <v>0.16212064127075373</v>
      </c>
      <c r="P47" s="9">
        <f t="shared" si="3"/>
        <v>0.17528884553242083</v>
      </c>
      <c r="Q47" s="9">
        <f t="shared" si="4"/>
        <v>0.80193376622056922</v>
      </c>
      <c r="R47" s="10">
        <f t="shared" si="5"/>
        <v>-0.13934325302374381</v>
      </c>
    </row>
    <row r="48" spans="1:18" ht="15" thickBot="1" x14ac:dyDescent="0.35">
      <c r="A48" s="53">
        <v>44287</v>
      </c>
      <c r="B48" s="67">
        <v>894</v>
      </c>
      <c r="C48" s="67">
        <v>1681</v>
      </c>
      <c r="D48" s="54">
        <v>217</v>
      </c>
      <c r="E48" s="67">
        <f t="shared" si="0"/>
        <v>1464</v>
      </c>
      <c r="F48" s="31">
        <f t="shared" si="6"/>
        <v>0.9087523277467412</v>
      </c>
      <c r="G48" s="67">
        <v>11301</v>
      </c>
      <c r="H48" s="30">
        <f t="shared" si="1"/>
        <v>6.7227840571088642</v>
      </c>
      <c r="I48" s="29">
        <v>6573550</v>
      </c>
      <c r="J48" s="55">
        <v>1380000</v>
      </c>
      <c r="K48" s="29">
        <v>12551760</v>
      </c>
      <c r="L48" s="29">
        <v>2247063.21</v>
      </c>
      <c r="M48" s="29">
        <f>Таблица13[[#This Row],[Расходы на маркетинг]]/Таблица13[[#This Row],[Регистрации]]</f>
        <v>2513.4935234899331</v>
      </c>
      <c r="N48" s="29">
        <v>13140.720526315788</v>
      </c>
      <c r="O48" s="31">
        <f t="shared" si="2"/>
        <v>0.22835824404712773</v>
      </c>
      <c r="P48" s="31">
        <f t="shared" si="3"/>
        <v>0.10994474081722404</v>
      </c>
      <c r="Q48" s="31">
        <f t="shared" si="4"/>
        <v>0.52371539927468336</v>
      </c>
      <c r="R48" s="19">
        <f t="shared" si="5"/>
        <v>0.13798161586096486</v>
      </c>
    </row>
    <row r="49" spans="1:18" x14ac:dyDescent="0.3">
      <c r="A49" s="5">
        <v>44317</v>
      </c>
      <c r="B49" s="14">
        <f>Таблица13[[#This Row],[Новые студенты]]/$D$12</f>
        <v>866.62882237948111</v>
      </c>
      <c r="C49" s="14">
        <f>Таблица13[[#This Row],[Новые студенты]]+Таблица13[[#This Row],[Старые студенты]]</f>
        <v>1793.2719033232629</v>
      </c>
      <c r="D49" s="100">
        <f>VLOOKUP(Таблица13[[#This Row],[Месяцы]],'План Маркетинга'!A2:B13,2,0)*$D$10</f>
        <v>224.00000000000003</v>
      </c>
      <c r="E49" s="14">
        <f>C48*Таблица13[[#This Row],[Retention]]</f>
        <v>1569.2719033232629</v>
      </c>
      <c r="F49" s="9">
        <f>VLOOKUP(MONTH(Таблица13[[#This Row],[Месяцы]]),'Сезонные показатели'!A:C,2,0)*(1+$C$15)</f>
        <v>0.93353474320241692</v>
      </c>
      <c r="G49" s="14">
        <f>Таблица13[[#This Row],[Студенты]]*Таблица13[[#This Row],[Интенсивность]]</f>
        <v>11148.942105206159</v>
      </c>
      <c r="H49" s="6">
        <f>VLOOKUP(MONTH(Таблица13[[#This Row],[Месяцы]]),'Сезонные показатели'!A:C,3,0)*(1+$C$18)</f>
        <v>6.2170951792336213</v>
      </c>
      <c r="I49" s="7">
        <f>Таблица13[[#This Row],[Уроки]]*$D$24</f>
        <v>7659386.5929180859</v>
      </c>
      <c r="J49" s="3">
        <v>1480000</v>
      </c>
      <c r="K49" s="7">
        <f>Таблица13[[#This Row],[Уроки]]*$D$23</f>
        <v>12329556.848573172</v>
      </c>
      <c r="L49" s="101">
        <f>Таблица13[[#This Row],[Регистрации]]*Таблица13[[#This Row],[CPA]]*(1+12%)</f>
        <v>2367395.8536799047</v>
      </c>
      <c r="M49" s="7">
        <f>$D$11</f>
        <v>2439.0445405736973</v>
      </c>
      <c r="N49" s="7">
        <f>$D$13</f>
        <v>9436.3674014664539</v>
      </c>
      <c r="O49" s="9">
        <f>$D$27</f>
        <v>0.10737653206613533</v>
      </c>
      <c r="P49" s="9">
        <f>Таблица13[[#This Row],[ФОТ Core-team]]/Таблица13[[#This Row],[Выручка (признанная)]]</f>
        <v>0.12003675543061158</v>
      </c>
      <c r="Q49" s="9">
        <f>Таблица13[[#This Row],[ЗП Учителей]]/Таблица13[[#This Row],[Выручка (признанная)]]</f>
        <v>0.62122156432609021</v>
      </c>
      <c r="R49" s="10">
        <f>1-Таблица13[[#This Row],[% CAC]]-Таблица13[[#This Row],[% ФОТ]]-Таблица13[[#This Row],[% ЗП Учителей]]</f>
        <v>0.15136514817716296</v>
      </c>
    </row>
    <row r="50" spans="1:18" x14ac:dyDescent="0.3">
      <c r="A50" s="5">
        <v>44348</v>
      </c>
      <c r="B50" s="14">
        <f>Таблица13[[#This Row],[Новые студенты]]/$D$12</f>
        <v>866.62882237948111</v>
      </c>
      <c r="C50" s="14">
        <f>Таблица13[[#This Row],[Новые студенты]]+Таблица13[[#This Row],[Старые студенты]]</f>
        <v>1573.3428995178861</v>
      </c>
      <c r="D50" s="100">
        <f>VLOOKUP(Таблица13[[#This Row],[Месяцы]],'План Маркетинга'!A3:B14,2,0)*$D$10</f>
        <v>224.00000000000003</v>
      </c>
      <c r="E50" s="14">
        <f>C49*Таблица13[[#This Row],[Retention]]</f>
        <v>1349.3428995178861</v>
      </c>
      <c r="F50" s="9">
        <f>VLOOKUP(MONTH(Таблица13[[#This Row],[Месяцы]]),'Сезонные показатели'!A:C,2,0)*(1+$C$15)</f>
        <v>0.75244746600741652</v>
      </c>
      <c r="G50" s="14">
        <f>Таблица13[[#This Row],[Студенты]]*Таблица13[[#This Row],[Интенсивность]]</f>
        <v>8927.3094865417243</v>
      </c>
      <c r="H50" s="6">
        <f>VLOOKUP(MONTH(Таблица13[[#This Row],[Месяцы]]),'Сезонные показатели'!A:C,3,0)*(1+$C$18)</f>
        <v>5.6741028858218314</v>
      </c>
      <c r="I50" s="7">
        <f>Таблица13[[#This Row],[Уроки]]*$D$24</f>
        <v>6133112.356922023</v>
      </c>
      <c r="J50" s="3">
        <v>1630000</v>
      </c>
      <c r="K50" s="7">
        <f>Таблица13[[#This Row],[Уроки]]*$D$23</f>
        <v>9872664.9381131958</v>
      </c>
      <c r="L50" s="101">
        <f>Таблица13[[#This Row],[Регистрации]]*Таблица13[[#This Row],[CPA]]*(1+12%)</f>
        <v>2367395.8536799047</v>
      </c>
      <c r="M50" s="7">
        <f t="shared" ref="M50:M60" si="7">$D$11</f>
        <v>2439.0445405736973</v>
      </c>
      <c r="N50" s="7">
        <f t="shared" ref="N50:N60" si="8">$D$13</f>
        <v>9436.3674014664539</v>
      </c>
      <c r="O50" s="9">
        <f t="shared" ref="O50:O60" si="9">$D$27</f>
        <v>0.10737653206613533</v>
      </c>
      <c r="P50" s="9">
        <f>Таблица13[[#This Row],[ФОТ Core-team]]/Таблица13[[#This Row],[Выручка (признанная)]]</f>
        <v>0.16510233156069365</v>
      </c>
      <c r="Q50" s="9">
        <f>Таблица13[[#This Row],[ЗП Учителей]]/Таблица13[[#This Row],[Выручка (признанная)]]</f>
        <v>0.62122156432609033</v>
      </c>
      <c r="R50" s="10">
        <f>1-Таблица13[[#This Row],[% CAC]]-Таблица13[[#This Row],[% ФОТ]]-Таблица13[[#This Row],[% ЗП Учителей]]</f>
        <v>0.10629957204708074</v>
      </c>
    </row>
    <row r="51" spans="1:18" x14ac:dyDescent="0.3">
      <c r="A51" s="5">
        <v>44378</v>
      </c>
      <c r="B51" s="14">
        <f>Таблица13[[#This Row],[Новые студенты]]/$D$12</f>
        <v>866.62882237948111</v>
      </c>
      <c r="C51" s="14">
        <f>Таблица13[[#This Row],[Новые студенты]]+Таблица13[[#This Row],[Старые студенты]]</f>
        <v>1633.0795837476435</v>
      </c>
      <c r="D51" s="100">
        <f>VLOOKUP(Таблица13[[#This Row],[Месяцы]],'План Маркетинга'!A4:B15,2,0)*$D$10</f>
        <v>224.00000000000003</v>
      </c>
      <c r="E51" s="14">
        <f>C50*Таблица13[[#This Row],[Retention]]</f>
        <v>1409.0795837476435</v>
      </c>
      <c r="F51" s="9">
        <f>VLOOKUP(MONTH(Таблица13[[#This Row],[Месяцы]]),'Сезонные показатели'!A:C,2,0)*(1+$C$15)</f>
        <v>0.8955959849435382</v>
      </c>
      <c r="G51" s="14">
        <f>Таблица13[[#This Row],[Студенты]]*Таблица13[[#This Row],[Интенсивность]]</f>
        <v>9354.7360231879957</v>
      </c>
      <c r="H51" s="6">
        <f>VLOOKUP(MONTH(Таблица13[[#This Row],[Месяцы]]),'Сезонные показатели'!A:C,3,0)*(1+$C$18)</f>
        <v>5.728279329608938</v>
      </c>
      <c r="I51" s="7">
        <f>Таблица13[[#This Row],[Уроки]]*$D$24</f>
        <v>6426756.8169391844</v>
      </c>
      <c r="J51" s="3">
        <v>1780000</v>
      </c>
      <c r="K51" s="7">
        <f>Таблица13[[#This Row],[Уроки]]*$D$23</f>
        <v>10345353.712746626</v>
      </c>
      <c r="L51" s="101">
        <f>Таблица13[[#This Row],[Регистрации]]*Таблица13[[#This Row],[CPA]]*(1+12%)</f>
        <v>2367395.8536799047</v>
      </c>
      <c r="M51" s="7">
        <f t="shared" si="7"/>
        <v>2439.0445405736973</v>
      </c>
      <c r="N51" s="7">
        <f t="shared" si="8"/>
        <v>9436.3674014664539</v>
      </c>
      <c r="O51" s="9">
        <f t="shared" si="9"/>
        <v>0.10737653206613533</v>
      </c>
      <c r="P51" s="9">
        <f>Таблица13[[#This Row],[ФОТ Core-team]]/Таблица13[[#This Row],[Выручка (признанная)]]</f>
        <v>0.17205791599052259</v>
      </c>
      <c r="Q51" s="9">
        <f>Таблица13[[#This Row],[ЗП Учителей]]/Таблица13[[#This Row],[Выручка (признанная)]]</f>
        <v>0.62122156432609021</v>
      </c>
      <c r="R51" s="10">
        <f>1-Таблица13[[#This Row],[% CAC]]-Таблица13[[#This Row],[% ФОТ]]-Таблица13[[#This Row],[% ЗП Учителей]]</f>
        <v>9.9343987617251939E-2</v>
      </c>
    </row>
    <row r="52" spans="1:18" x14ac:dyDescent="0.3">
      <c r="A52" s="5">
        <v>44409</v>
      </c>
      <c r="B52" s="14">
        <f>Таблица13[[#This Row],[Новые студенты]]/$D$12</f>
        <v>1299.9432335692218</v>
      </c>
      <c r="C52" s="14">
        <f>Таблица13[[#This Row],[Новые студенты]]+Таблица13[[#This Row],[Старые студенты]]</f>
        <v>1724.8840075544065</v>
      </c>
      <c r="D52" s="100">
        <f>VLOOKUP(Таблица13[[#This Row],[Месяцы]],'План Маркетинга'!A5:B16,2,0)*$D$10</f>
        <v>336.00000000000006</v>
      </c>
      <c r="E52" s="14">
        <f>C51*Таблица13[[#This Row],[Retention]]</f>
        <v>1388.8840075544065</v>
      </c>
      <c r="F52" s="9">
        <f>VLOOKUP(MONTH(Таблица13[[#This Row],[Месяцы]]),'Сезонные показатели'!A:C,2,0)*(1+$C$15)</f>
        <v>0.85046927374301673</v>
      </c>
      <c r="G52" s="14">
        <f>Таблица13[[#This Row],[Студенты]]*Таблица13[[#This Row],[Интенсивность]]</f>
        <v>10611.635593632118</v>
      </c>
      <c r="H52" s="6">
        <f>VLOOKUP(MONTH(Таблица13[[#This Row],[Месяцы]]),'Сезонные показатели'!A:C,3,0)*(1+$C$18)</f>
        <v>6.1520864864864864</v>
      </c>
      <c r="I52" s="7">
        <f>Таблица13[[#This Row],[Уроки]]*$D$24</f>
        <v>7290253.9656066541</v>
      </c>
      <c r="J52" s="3">
        <v>1900000</v>
      </c>
      <c r="K52" s="7">
        <f>Таблица13[[#This Row],[Уроки]]*$D$23</f>
        <v>11735352.383517502</v>
      </c>
      <c r="L52" s="101">
        <f>Таблица13[[#This Row],[Регистрации]]*Таблица13[[#This Row],[CPA]]*(1+12%)</f>
        <v>3551093.7805198571</v>
      </c>
      <c r="M52" s="7">
        <f t="shared" si="7"/>
        <v>2439.0445405736973</v>
      </c>
      <c r="N52" s="7">
        <f t="shared" si="8"/>
        <v>9436.3674014664539</v>
      </c>
      <c r="O52" s="9">
        <f t="shared" si="9"/>
        <v>0.10737653206613533</v>
      </c>
      <c r="P52" s="9">
        <f>Таблица13[[#This Row],[ФОТ Core-team]]/Таблица13[[#This Row],[Выручка (признанная)]]</f>
        <v>0.16190395804974564</v>
      </c>
      <c r="Q52" s="9">
        <f>Таблица13[[#This Row],[ЗП Учителей]]/Таблица13[[#This Row],[Выручка (признанная)]]</f>
        <v>0.62122156432609021</v>
      </c>
      <c r="R52" s="10">
        <f>1-Таблица13[[#This Row],[% CAC]]-Таблица13[[#This Row],[% ФОТ]]-Таблица13[[#This Row],[% ЗП Учителей]]</f>
        <v>0.10949794555802883</v>
      </c>
    </row>
    <row r="53" spans="1:18" x14ac:dyDescent="0.3">
      <c r="A53" s="5">
        <v>44440</v>
      </c>
      <c r="B53" s="14">
        <f>Таблица13[[#This Row],[Новые студенты]]/$D$12</f>
        <v>1949.9148503538324</v>
      </c>
      <c r="C53" s="14">
        <f>Таблица13[[#This Row],[Новые студенты]]+Таблица13[[#This Row],[Старые студенты]]</f>
        <v>2184.59644519828</v>
      </c>
      <c r="D53" s="100">
        <f>VLOOKUP(Таблица13[[#This Row],[Месяцы]],'План Маркетинга'!A6:B17,2,0)*$D$10</f>
        <v>504.00000000000006</v>
      </c>
      <c r="E53" s="14">
        <f>C52*Таблица13[[#This Row],[Retention]]</f>
        <v>1680.59644519828</v>
      </c>
      <c r="F53" s="9">
        <f>VLOOKUP(MONTH(Таблица13[[#This Row],[Месяцы]]),'Сезонные показатели'!A:C,2,0)*(1+$C$15)</f>
        <v>0.97432432432432436</v>
      </c>
      <c r="G53" s="14">
        <f>Таблица13[[#This Row],[Студенты]]*Таблица13[[#This Row],[Интенсивность]]</f>
        <v>16294.537100787813</v>
      </c>
      <c r="H53" s="6">
        <f>VLOOKUP(MONTH(Таблица13[[#This Row],[Месяцы]]),'Сезонные показатели'!A:C,3,0)*(1+$C$18)</f>
        <v>7.4588316467341302</v>
      </c>
      <c r="I53" s="7">
        <f>Таблица13[[#This Row],[Уроки]]*$D$24</f>
        <v>11194439.600623677</v>
      </c>
      <c r="J53" s="3">
        <v>1900000</v>
      </c>
      <c r="K53" s="7">
        <f>Таблица13[[#This Row],[Уроки]]*$D$23</f>
        <v>18020043.481213596</v>
      </c>
      <c r="L53" s="101">
        <f>Таблица13[[#This Row],[Регистрации]]*Таблица13[[#This Row],[CPA]]*(1+12%)</f>
        <v>5326640.6707797842</v>
      </c>
      <c r="M53" s="7">
        <f t="shared" si="7"/>
        <v>2439.0445405736973</v>
      </c>
      <c r="N53" s="7">
        <f t="shared" si="8"/>
        <v>9436.3674014664539</v>
      </c>
      <c r="O53" s="9">
        <f t="shared" si="9"/>
        <v>0.10737653206613533</v>
      </c>
      <c r="P53" s="9">
        <f>Таблица13[[#This Row],[ФОТ Core-team]]/Таблица13[[#This Row],[Выручка (признанная)]]</f>
        <v>0.10543814735967777</v>
      </c>
      <c r="Q53" s="9">
        <f>Таблица13[[#This Row],[ЗП Учителей]]/Таблица13[[#This Row],[Выручка (признанная)]]</f>
        <v>0.62122156432609033</v>
      </c>
      <c r="R53" s="10">
        <f>1-Таблица13[[#This Row],[% CAC]]-Таблица13[[#This Row],[% ФОТ]]-Таблица13[[#This Row],[% ЗП Учителей]]</f>
        <v>0.16596375624809667</v>
      </c>
    </row>
    <row r="54" spans="1:18" x14ac:dyDescent="0.3">
      <c r="A54" s="5">
        <v>44470</v>
      </c>
      <c r="B54" s="14">
        <f>Таблица13[[#This Row],[Новые студенты]]/$D$12</f>
        <v>1949.9148503538324</v>
      </c>
      <c r="C54" s="14">
        <f>Таблица13[[#This Row],[Новые студенты]]+Таблица13[[#This Row],[Старые студенты]]</f>
        <v>2625.7918095842542</v>
      </c>
      <c r="D54" s="100">
        <f>VLOOKUP(Таблица13[[#This Row],[Месяцы]],'План Маркетинга'!A7:B18,2,0)*$D$10</f>
        <v>504.00000000000006</v>
      </c>
      <c r="E54" s="14">
        <f>C53*Таблица13[[#This Row],[Retention]]</f>
        <v>2121.7918095842542</v>
      </c>
      <c r="F54" s="9">
        <f>VLOOKUP(MONTH(Таблица13[[#This Row],[Месяцы]]),'Сезонные показатели'!A:C,2,0)*(1+$C$15)</f>
        <v>0.97125114995400186</v>
      </c>
      <c r="G54" s="14">
        <f>Таблица13[[#This Row],[Студенты]]*Таблица13[[#This Row],[Интенсивность]]</f>
        <v>20513.356392714573</v>
      </c>
      <c r="H54" s="6">
        <f>VLOOKUP(MONTH(Таблица13[[#This Row],[Месяцы]]),'Сезонные показатели'!A:C,3,0)*(1+$C$18)</f>
        <v>7.8122554567502007</v>
      </c>
      <c r="I54" s="7">
        <f>Таблица13[[#This Row],[Уроки]]*$D$24</f>
        <v>14092792.432453228</v>
      </c>
      <c r="J54" s="3">
        <v>1900000</v>
      </c>
      <c r="K54" s="7">
        <f>Таблица13[[#This Row],[Уроки]]*$D$23</f>
        <v>22685613.703286819</v>
      </c>
      <c r="L54" s="101">
        <f>Таблица13[[#This Row],[Регистрации]]*Таблица13[[#This Row],[CPA]]*(1+12%)</f>
        <v>5326640.6707797842</v>
      </c>
      <c r="M54" s="7">
        <f t="shared" si="7"/>
        <v>2439.0445405736973</v>
      </c>
      <c r="N54" s="7">
        <f t="shared" si="8"/>
        <v>9436.3674014664539</v>
      </c>
      <c r="O54" s="9">
        <f t="shared" si="9"/>
        <v>0.10737653206613533</v>
      </c>
      <c r="P54" s="9">
        <f>Таблица13[[#This Row],[ФОТ Core-team]]/Таблица13[[#This Row],[Выручка (признанная)]]</f>
        <v>8.375351995545606E-2</v>
      </c>
      <c r="Q54" s="9">
        <f>Таблица13[[#This Row],[ЗП Учителей]]/Таблица13[[#This Row],[Выручка (признанная)]]</f>
        <v>0.62122156432609033</v>
      </c>
      <c r="R54" s="10">
        <f>1-Таблица13[[#This Row],[% CAC]]-Таблица13[[#This Row],[% ФОТ]]-Таблица13[[#This Row],[% ЗП Учителей]]</f>
        <v>0.18764838365231828</v>
      </c>
    </row>
    <row r="55" spans="1:18" x14ac:dyDescent="0.3">
      <c r="A55" s="5">
        <v>44501</v>
      </c>
      <c r="B55" s="14">
        <f>Таблица13[[#This Row],[Новые студенты]]/$D$12</f>
        <v>2166.5720559487027</v>
      </c>
      <c r="C55" s="14">
        <f>Таблица13[[#This Row],[Новые студенты]]+Таблица13[[#This Row],[Старые студенты]]</f>
        <v>3021.8761721258097</v>
      </c>
      <c r="D55" s="100">
        <f>VLOOKUP(Таблица13[[#This Row],[Месяцы]],'План Маркетинга'!A8:B19,2,0)*$D$10</f>
        <v>560</v>
      </c>
      <c r="E55" s="14">
        <f>C54*Таблица13[[#This Row],[Retention]]</f>
        <v>2461.8761721258097</v>
      </c>
      <c r="F55" s="9">
        <f>VLOOKUP(MONTH(Таблица13[[#This Row],[Месяцы]]),'Сезонные показатели'!A:C,2,0)*(1+$C$15)</f>
        <v>0.93757477768795483</v>
      </c>
      <c r="G55" s="14">
        <f>Таблица13[[#This Row],[Студенты]]*Таблица13[[#This Row],[Интенсивность]]</f>
        <v>23242.126958708282</v>
      </c>
      <c r="H55" s="6">
        <f>VLOOKUP(MONTH(Таблица13[[#This Row],[Месяцы]]),'Сезонные показатели'!A:C,3,0)*(1+$C$18)</f>
        <v>7.6912903225806444</v>
      </c>
      <c r="I55" s="7">
        <f>Таблица13[[#This Row],[Уроки]]*$D$24</f>
        <v>15967473.320657125</v>
      </c>
      <c r="J55" s="3">
        <v>1900000</v>
      </c>
      <c r="K55" s="7">
        <f>Таблица13[[#This Row],[Уроки]]*$D$23</f>
        <v>25703346.821160115</v>
      </c>
      <c r="L55" s="101">
        <f>Таблица13[[#This Row],[Регистрации]]*Таблица13[[#This Row],[CPA]]*(1+12%)</f>
        <v>5918489.6341997599</v>
      </c>
      <c r="M55" s="7">
        <f t="shared" si="7"/>
        <v>2439.0445405736973</v>
      </c>
      <c r="N55" s="7">
        <f t="shared" si="8"/>
        <v>9436.3674014664539</v>
      </c>
      <c r="O55" s="9">
        <f t="shared" si="9"/>
        <v>0.10737653206613533</v>
      </c>
      <c r="P55" s="9">
        <f>Таблица13[[#This Row],[ФОТ Core-team]]/Таблица13[[#This Row],[Выручка (признанная)]]</f>
        <v>7.3920334702710283E-2</v>
      </c>
      <c r="Q55" s="9">
        <f>Таблица13[[#This Row],[ЗП Учителей]]/Таблица13[[#This Row],[Выручка (признанная)]]</f>
        <v>0.62122156432609021</v>
      </c>
      <c r="R55" s="10">
        <f>1-Таблица13[[#This Row],[% CAC]]-Таблица13[[#This Row],[% ФОТ]]-Таблица13[[#This Row],[% ЗП Учителей]]</f>
        <v>0.19748156890506419</v>
      </c>
    </row>
    <row r="56" spans="1:18" x14ac:dyDescent="0.3">
      <c r="A56" s="5">
        <v>44531</v>
      </c>
      <c r="B56" s="14">
        <f>Таблица13[[#This Row],[Новые студенты]]/$D$12</f>
        <v>2166.5720559487027</v>
      </c>
      <c r="C56" s="14">
        <f>Таблица13[[#This Row],[Новые студенты]]+Таблица13[[#This Row],[Старые студенты]]</f>
        <v>3378.3245881084231</v>
      </c>
      <c r="D56" s="100">
        <f>VLOOKUP(Таблица13[[#This Row],[Месяцы]],'План Маркетинга'!A9:B20,2,0)*$D$10</f>
        <v>560</v>
      </c>
      <c r="E56" s="14">
        <f>C55*Таблица13[[#This Row],[Retention]]</f>
        <v>2818.3245881084231</v>
      </c>
      <c r="F56" s="9">
        <f>VLOOKUP(MONTH(Таблица13[[#This Row],[Месяцы]]),'Сезонные показатели'!A:C,2,0)*(1+$C$15)</f>
        <v>0.93264066016504121</v>
      </c>
      <c r="G56" s="14">
        <f>Таблица13[[#This Row],[Студенты]]*Таблица13[[#This Row],[Интенсивность]]</f>
        <v>25654.185169190798</v>
      </c>
      <c r="H56" s="6">
        <f>VLOOKUP(MONTH(Таблица13[[#This Row],[Месяцы]]),'Сезонные показатели'!A:C,3,0)*(1+$C$18)</f>
        <v>7.5937597173144864</v>
      </c>
      <c r="I56" s="7">
        <f>Таблица13[[#This Row],[Уроки]]*$D$24</f>
        <v>17624571.020543884</v>
      </c>
      <c r="J56" s="3">
        <v>1900000</v>
      </c>
      <c r="K56" s="7">
        <f>Таблица13[[#This Row],[Уроки]]*$D$23</f>
        <v>28370829.399110224</v>
      </c>
      <c r="L56" s="101">
        <f>Таблица13[[#This Row],[Регистрации]]*Таблица13[[#This Row],[CPA]]*(1+12%)</f>
        <v>5918489.6341997599</v>
      </c>
      <c r="M56" s="7">
        <f t="shared" si="7"/>
        <v>2439.0445405736973</v>
      </c>
      <c r="N56" s="7">
        <f t="shared" si="8"/>
        <v>9436.3674014664539</v>
      </c>
      <c r="O56" s="9">
        <f t="shared" si="9"/>
        <v>0.10737653206613533</v>
      </c>
      <c r="P56" s="9">
        <f>Таблица13[[#This Row],[ФОТ Core-team]]/Таблица13[[#This Row],[Выручка (признанная)]]</f>
        <v>6.6970195804694682E-2</v>
      </c>
      <c r="Q56" s="9">
        <f>Таблица13[[#This Row],[ЗП Учителей]]/Таблица13[[#This Row],[Выручка (признанная)]]</f>
        <v>0.62122156432609021</v>
      </c>
      <c r="R56" s="10">
        <f>1-Таблица13[[#This Row],[% CAC]]-Таблица13[[#This Row],[% ФОТ]]-Таблица13[[#This Row],[% ЗП Учителей]]</f>
        <v>0.20443170780307984</v>
      </c>
    </row>
    <row r="57" spans="1:18" x14ac:dyDescent="0.3">
      <c r="A57" s="5">
        <v>44562</v>
      </c>
      <c r="B57" s="14">
        <f>Таблица13[[#This Row],[Новые студенты]]/$D$12</f>
        <v>1733.2576447589622</v>
      </c>
      <c r="C57" s="14">
        <f>Таблица13[[#This Row],[Новые студенты]]+Таблица13[[#This Row],[Старые студенты]]</f>
        <v>3401.4196927404682</v>
      </c>
      <c r="D57" s="100">
        <f>VLOOKUP(Таблица13[[#This Row],[Месяцы]],'План Маркетинга'!A10:B21,2,0)*$D$10</f>
        <v>448.00000000000006</v>
      </c>
      <c r="E57" s="14">
        <f>C56*Таблица13[[#This Row],[Retention]]</f>
        <v>2953.4196927404682</v>
      </c>
      <c r="F57" s="9">
        <f>VLOOKUP(MONTH(Таблица13[[#This Row],[Месяцы]]),'Сезонные показатели'!A:C,2,0)*(1+$C$15)</f>
        <v>0.87422614840989399</v>
      </c>
      <c r="G57" s="14">
        <f>Таблица13[[#This Row],[Студенты]]*Таблица13[[#This Row],[Интенсивность]]</f>
        <v>22182.474753239705</v>
      </c>
      <c r="H57" s="6">
        <f>VLOOKUP(MONTH(Таблица13[[#This Row],[Месяцы]]),'Сезонные показатели'!A:C,3,0)*(1+$C$18)</f>
        <v>6.5215341701534184</v>
      </c>
      <c r="I57" s="7">
        <f>Таблица13[[#This Row],[Уроки]]*$D$24</f>
        <v>15239486.232812075</v>
      </c>
      <c r="J57" s="3">
        <v>1900000</v>
      </c>
      <c r="K57" s="7">
        <f>Таблица13[[#This Row],[Уроки]]*$D$23</f>
        <v>24531482.981187362</v>
      </c>
      <c r="L57" s="101">
        <f>Таблица13[[#This Row],[Регистрации]]*Таблица13[[#This Row],[CPA]]*(1+12%)</f>
        <v>4734791.7073598094</v>
      </c>
      <c r="M57" s="7">
        <f t="shared" si="7"/>
        <v>2439.0445405736973</v>
      </c>
      <c r="N57" s="7">
        <f t="shared" si="8"/>
        <v>9436.3674014664539</v>
      </c>
      <c r="O57" s="9">
        <f t="shared" si="9"/>
        <v>0.10737653206613533</v>
      </c>
      <c r="P57" s="9">
        <f>Таблица13[[#This Row],[ФОТ Core-team]]/Таблица13[[#This Row],[Выручка (признанная)]]</f>
        <v>7.7451493717565587E-2</v>
      </c>
      <c r="Q57" s="9">
        <f>Таблица13[[#This Row],[ЗП Учителей]]/Таблица13[[#This Row],[Выручка (признанная)]]</f>
        <v>0.62122156432609033</v>
      </c>
      <c r="R57" s="10">
        <f>1-Таблица13[[#This Row],[% CAC]]-Таблица13[[#This Row],[% ФОТ]]-Таблица13[[#This Row],[% ЗП Учителей]]</f>
        <v>0.19395040989020884</v>
      </c>
    </row>
    <row r="58" spans="1:18" x14ac:dyDescent="0.3">
      <c r="A58" s="5">
        <v>44593</v>
      </c>
      <c r="B58" s="14">
        <f>Таблица13[[#This Row],[Новые студенты]]/$D$12</f>
        <v>1949.9148503538324</v>
      </c>
      <c r="C58" s="14">
        <f>Таблица13[[#This Row],[Новые студенты]]+Таблица13[[#This Row],[Старые студенты]]</f>
        <v>3726.501221733904</v>
      </c>
      <c r="D58" s="100">
        <f>VLOOKUP(Таблица13[[#This Row],[Месяцы]],'План Маркетинга'!A11:B22,2,0)*$D$10</f>
        <v>504.00000000000006</v>
      </c>
      <c r="E58" s="14">
        <f>C57*Таблица13[[#This Row],[Retention]]</f>
        <v>3222.501221733904</v>
      </c>
      <c r="F58" s="9">
        <f>VLOOKUP(MONTH(Таблица13[[#This Row],[Месяцы]]),'Сезонные показатели'!A:C,2,0)*(1+$C$15)</f>
        <v>0.94739888423988849</v>
      </c>
      <c r="G58" s="14">
        <f>Таблица13[[#This Row],[Студенты]]*Таблица13[[#This Row],[Интенсивность]]</f>
        <v>28858.098769328102</v>
      </c>
      <c r="H58" s="6">
        <f>VLOOKUP(MONTH(Таблица13[[#This Row],[Месяцы]]),'Сезонные показатели'!A:C,3,0)*(1+$C$18)</f>
        <v>7.7440196721311461</v>
      </c>
      <c r="I58" s="7">
        <f>Таблица13[[#This Row],[Уроки]]*$D$24</f>
        <v>19825677.87374929</v>
      </c>
      <c r="J58" s="3">
        <v>1900000</v>
      </c>
      <c r="K58" s="7">
        <f>Таблица13[[#This Row],[Уроки]]*$D$23</f>
        <v>31914020.716998871</v>
      </c>
      <c r="L58" s="101">
        <f>Таблица13[[#This Row],[Регистрации]]*Таблица13[[#This Row],[CPA]]*(1+12%)</f>
        <v>5326640.6707797842</v>
      </c>
      <c r="M58" s="7">
        <f t="shared" si="7"/>
        <v>2439.0445405736973</v>
      </c>
      <c r="N58" s="7">
        <f t="shared" si="8"/>
        <v>9436.3674014664539</v>
      </c>
      <c r="O58" s="9">
        <f t="shared" si="9"/>
        <v>0.10737653206613533</v>
      </c>
      <c r="P58" s="9">
        <f>Таблица13[[#This Row],[ФОТ Core-team]]/Таблица13[[#This Row],[Выручка (признанная)]]</f>
        <v>5.9534961666173662E-2</v>
      </c>
      <c r="Q58" s="9">
        <f>Таблица13[[#This Row],[ЗП Учителей]]/Таблица13[[#This Row],[Выручка (признанная)]]</f>
        <v>0.62122156432609021</v>
      </c>
      <c r="R58" s="10">
        <f>1-Таблица13[[#This Row],[% CAC]]-Таблица13[[#This Row],[% ФОТ]]-Таблица13[[#This Row],[% ЗП Учителей]]</f>
        <v>0.21186694194160083</v>
      </c>
    </row>
    <row r="59" spans="1:18" x14ac:dyDescent="0.3">
      <c r="A59" s="5">
        <v>44621</v>
      </c>
      <c r="B59" s="14">
        <f>Таблица13[[#This Row],[Новые студенты]]/$D$12</f>
        <v>2166.5720559487027</v>
      </c>
      <c r="C59" s="14">
        <f>Таблица13[[#This Row],[Новые студенты]]+Таблица13[[#This Row],[Старые студенты]]</f>
        <v>4159.189278355323</v>
      </c>
      <c r="D59" s="100">
        <f>VLOOKUP(Таблица13[[#This Row],[Месяцы]],'План Маркетинга'!A12:B23,2,0)*$D$10</f>
        <v>560</v>
      </c>
      <c r="E59" s="14">
        <f>C58*Таблица13[[#This Row],[Retention]]</f>
        <v>3599.189278355323</v>
      </c>
      <c r="F59" s="9">
        <f>VLOOKUP(MONTH(Таблица13[[#This Row],[Месяцы]]),'Сезонные показатели'!A:C,2,0)*(1+$C$15)</f>
        <v>0.96583606557377055</v>
      </c>
      <c r="G59" s="14">
        <f>Таблица13[[#This Row],[Студенты]]*Таблица13[[#This Row],[Интенсивность]]</f>
        <v>31761.412694601779</v>
      </c>
      <c r="H59" s="6">
        <f>VLOOKUP(MONTH(Таблица13[[#This Row],[Месяцы]]),'Сезонные показатели'!A:C,3,0)*(1+$C$18)</f>
        <v>7.6364432029795148</v>
      </c>
      <c r="I59" s="7">
        <f>Таблица13[[#This Row],[Уроки]]*$D$24</f>
        <v>21820271.041821212</v>
      </c>
      <c r="J59" s="3">
        <v>1900000</v>
      </c>
      <c r="K59" s="7">
        <f>Таблица13[[#This Row],[Уроки]]*$D$23</f>
        <v>35124780.424343675</v>
      </c>
      <c r="L59" s="101">
        <f>Таблица13[[#This Row],[Регистрации]]*Таблица13[[#This Row],[CPA]]*(1+12%)</f>
        <v>5918489.6341997599</v>
      </c>
      <c r="M59" s="7">
        <f t="shared" si="7"/>
        <v>2439.0445405736973</v>
      </c>
      <c r="N59" s="7">
        <f t="shared" si="8"/>
        <v>9436.3674014664539</v>
      </c>
      <c r="O59" s="9">
        <f t="shared" si="9"/>
        <v>0.10737653206613533</v>
      </c>
      <c r="P59" s="9">
        <f>Таблица13[[#This Row],[ФОТ Core-team]]/Таблица13[[#This Row],[Выручка (признанная)]]</f>
        <v>5.4092864839182908E-2</v>
      </c>
      <c r="Q59" s="9">
        <f>Таблица13[[#This Row],[ЗП Учителей]]/Таблица13[[#This Row],[Выручка (признанная)]]</f>
        <v>0.62122156432609033</v>
      </c>
      <c r="R59" s="10">
        <f>1-Таблица13[[#This Row],[% CAC]]-Таблица13[[#This Row],[% ФОТ]]-Таблица13[[#This Row],[% ЗП Учителей]]</f>
        <v>0.21730903876859142</v>
      </c>
    </row>
    <row r="60" spans="1:18" x14ac:dyDescent="0.3">
      <c r="A60" s="5">
        <v>44652</v>
      </c>
      <c r="B60" s="14">
        <f>Таблица13[[#This Row],[Новые студенты]]/$D$12</f>
        <v>2166.5720559487027</v>
      </c>
      <c r="C60" s="14">
        <f>Таблица13[[#This Row],[Новые студенты]]+Таблица13[[#This Row],[Старые студенты]]</f>
        <v>4453.0631263920295</v>
      </c>
      <c r="D60" s="100">
        <f>VLOOKUP(Таблица13[[#This Row],[Месяцы]],'План Маркетинга'!A13:B24,2,0)*$D$10</f>
        <v>560</v>
      </c>
      <c r="E60" s="14">
        <f>C59*Таблица13[[#This Row],[Retention]]</f>
        <v>3893.0631263920295</v>
      </c>
      <c r="F60" s="9">
        <f>VLOOKUP(MONTH(Таблица13[[#This Row],[Месяцы]]),'Сезонные показатели'!A:C,2,0)*(1+$C$15)</f>
        <v>0.93601489757914347</v>
      </c>
      <c r="G60" s="14">
        <f>Таблица13[[#This Row],[Студенты]]*Таблица13[[#This Row],[Интенсивность]]</f>
        <v>33828.789424290684</v>
      </c>
      <c r="H60" s="6">
        <f>VLOOKUP(MONTH(Таблица13[[#This Row],[Месяцы]]),'Сезонные показатели'!A:C,3,0)*(1+$C$18)</f>
        <v>7.5967459845330154</v>
      </c>
      <c r="I60" s="7">
        <f>Таблица13[[#This Row],[Уроки]]*$D$24</f>
        <v>23240570.605355203</v>
      </c>
      <c r="J60" s="3">
        <v>1900000</v>
      </c>
      <c r="K60" s="7">
        <f>Таблица13[[#This Row],[Уроки]]*$D$23</f>
        <v>37411081.552790098</v>
      </c>
      <c r="L60" s="101">
        <f>Таблица13[[#This Row],[Регистрации]]*Таблица13[[#This Row],[CPA]]*(1+12%)</f>
        <v>5918489.6341997599</v>
      </c>
      <c r="M60" s="7">
        <f t="shared" si="7"/>
        <v>2439.0445405736973</v>
      </c>
      <c r="N60" s="7">
        <f t="shared" si="8"/>
        <v>9436.3674014664539</v>
      </c>
      <c r="O60" s="9">
        <f t="shared" si="9"/>
        <v>0.10737653206613533</v>
      </c>
      <c r="P60" s="9">
        <f>Таблица13[[#This Row],[ФОТ Core-team]]/Таблица13[[#This Row],[Выручка (признанная)]]</f>
        <v>5.0787090913662694E-2</v>
      </c>
      <c r="Q60" s="9">
        <f>Таблица13[[#This Row],[ЗП Учителей]]/Таблица13[[#This Row],[Выручка (признанная)]]</f>
        <v>0.62122156432609033</v>
      </c>
      <c r="R60" s="10">
        <f>1-Таблица13[[#This Row],[% CAC]]-Таблица13[[#This Row],[% ФОТ]]-Таблица13[[#This Row],[% ЗП Учителей]]</f>
        <v>0.22061481269411165</v>
      </c>
    </row>
    <row r="61" spans="1:18" x14ac:dyDescent="0.3">
      <c r="A61" s="5"/>
    </row>
    <row r="62" spans="1:18" x14ac:dyDescent="0.3">
      <c r="A62" s="5"/>
    </row>
    <row r="64" spans="1:18" x14ac:dyDescent="0.3">
      <c r="B64" s="3"/>
      <c r="D64" s="3"/>
      <c r="K64" s="3"/>
      <c r="L64" s="3"/>
      <c r="M64" s="3"/>
    </row>
  </sheetData>
  <conditionalFormatting sqref="C22 C11">
    <cfRule type="colorScale" priority="5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15 C12 C18">
    <cfRule type="colorScale" priority="4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24">
    <cfRule type="colorScale" priority="3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26">
    <cfRule type="iconSet" priority="1">
      <iconSet>
        <cfvo type="percent" val="0"/>
        <cfvo type="num" val="$B$26"/>
        <cfvo type="num" val="$B$26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9BB9C576-A9A2-4FC8-AC60-974A220F267A}">
            <x14:iconSet iconSet="3Triangles" custom="1">
              <x14:cfvo type="percent">
                <xm:f>0</xm:f>
              </x14:cfvo>
              <x14:cfvo type="num">
                <xm:f>$B$27</xm:f>
              </x14:cfvo>
              <x14:cfvo type="num" gte="0">
                <xm:f>$B$27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27</xm:sqref>
        </x14:conditionalFormatting>
      </x14:conditionalFormatting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classes</vt:lpstr>
      <vt:lpstr>Свод</vt:lpstr>
      <vt:lpstr>CAC'S</vt:lpstr>
      <vt:lpstr>Главный</vt:lpstr>
      <vt:lpstr>Сезонные показатели</vt:lpstr>
      <vt:lpstr>План Маркетинга</vt:lpstr>
      <vt:lpstr>Найм сотрудников</vt:lpstr>
      <vt:lpstr>Найм П</vt:lpstr>
      <vt:lpstr>Задача 1 Новый план маркетинга</vt:lpstr>
      <vt:lpstr>Задача 2 Пересче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User</cp:lastModifiedBy>
  <dcterms:created xsi:type="dcterms:W3CDTF">2021-07-07T20:35:57Z</dcterms:created>
  <dcterms:modified xsi:type="dcterms:W3CDTF">2023-04-17T12:57:23Z</dcterms:modified>
</cp:coreProperties>
</file>